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465" windowWidth="19440" windowHeight="10455"/>
  </bookViews>
  <sheets>
    <sheet name="Probe_drift_71A" sheetId="1" r:id="rId1"/>
  </sheets>
  <definedNames>
    <definedName name="solver_adj" localSheetId="0" hidden="1">Probe_drift_71A!$M$15:$M$17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Probe_drift_71A!$N$1016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Q10" i="1" l="1"/>
  <c r="Q1014" i="1"/>
  <c r="Q1013" i="1"/>
  <c r="Q1012" i="1"/>
  <c r="Q1011" i="1"/>
  <c r="Q1010" i="1"/>
  <c r="Q1009" i="1"/>
  <c r="Q1008" i="1"/>
  <c r="Q1007" i="1"/>
  <c r="Q1006" i="1"/>
  <c r="Q1005" i="1"/>
  <c r="Q1004" i="1"/>
  <c r="Q1003" i="1"/>
  <c r="Q1002" i="1"/>
  <c r="Q1001" i="1"/>
  <c r="Q1000" i="1"/>
  <c r="Q999" i="1"/>
  <c r="Q998" i="1"/>
  <c r="Q997" i="1"/>
  <c r="Q996" i="1"/>
  <c r="Q995" i="1"/>
  <c r="Q994" i="1"/>
  <c r="Q993" i="1"/>
  <c r="Q992" i="1"/>
  <c r="Q991" i="1"/>
  <c r="Q990" i="1"/>
  <c r="Q989" i="1"/>
  <c r="Q988" i="1"/>
  <c r="Q987" i="1"/>
  <c r="Q986" i="1"/>
  <c r="Q985" i="1"/>
  <c r="Q984" i="1"/>
  <c r="Q983" i="1"/>
  <c r="Q982" i="1"/>
  <c r="Q981" i="1"/>
  <c r="Q980" i="1"/>
  <c r="Q979" i="1"/>
  <c r="Q978" i="1"/>
  <c r="Q977" i="1"/>
  <c r="Q976" i="1"/>
  <c r="Q975" i="1"/>
  <c r="Q974" i="1"/>
  <c r="Q973" i="1"/>
  <c r="Q972" i="1"/>
  <c r="Q971" i="1"/>
  <c r="Q970" i="1"/>
  <c r="Q969" i="1"/>
  <c r="Q968" i="1"/>
  <c r="Q967" i="1"/>
  <c r="Q966" i="1"/>
  <c r="Q965" i="1"/>
  <c r="Q964" i="1"/>
  <c r="Q963" i="1"/>
  <c r="Q962" i="1"/>
  <c r="Q961" i="1"/>
  <c r="Q960" i="1"/>
  <c r="Q959" i="1"/>
  <c r="Q958" i="1"/>
  <c r="Q957" i="1"/>
  <c r="Q956" i="1"/>
  <c r="Q955" i="1"/>
  <c r="Q954" i="1"/>
  <c r="Q953" i="1"/>
  <c r="Q952" i="1"/>
  <c r="Q951" i="1"/>
  <c r="Q950" i="1"/>
  <c r="Q949" i="1"/>
  <c r="Q948" i="1"/>
  <c r="Q947" i="1"/>
  <c r="Q946" i="1"/>
  <c r="Q945" i="1"/>
  <c r="Q944" i="1"/>
  <c r="Q943" i="1"/>
  <c r="Q942" i="1"/>
  <c r="Q941" i="1"/>
  <c r="Q940" i="1"/>
  <c r="Q939" i="1"/>
  <c r="Q938" i="1"/>
  <c r="Q937" i="1"/>
  <c r="Q936" i="1"/>
  <c r="Q935" i="1"/>
  <c r="Q934" i="1"/>
  <c r="Q933" i="1"/>
  <c r="Q932" i="1"/>
  <c r="Q931" i="1"/>
  <c r="Q930" i="1"/>
  <c r="Q929" i="1"/>
  <c r="Q928" i="1"/>
  <c r="Q927" i="1"/>
  <c r="Q926" i="1"/>
  <c r="Q925" i="1"/>
  <c r="Q924" i="1"/>
  <c r="Q923" i="1"/>
  <c r="Q922" i="1"/>
  <c r="Q921" i="1"/>
  <c r="Q920" i="1"/>
  <c r="Q919" i="1"/>
  <c r="Q918" i="1"/>
  <c r="Q917" i="1"/>
  <c r="Q916" i="1"/>
  <c r="Q915" i="1"/>
  <c r="Q914" i="1"/>
  <c r="Q913" i="1"/>
  <c r="Q912" i="1"/>
  <c r="Q911" i="1"/>
  <c r="Q910" i="1"/>
  <c r="Q909" i="1"/>
  <c r="Q908" i="1"/>
  <c r="Q907" i="1"/>
  <c r="Q906" i="1"/>
  <c r="Q905" i="1"/>
  <c r="Q904" i="1"/>
  <c r="Q903" i="1"/>
  <c r="Q902" i="1"/>
  <c r="Q901" i="1"/>
  <c r="Q900" i="1"/>
  <c r="Q899" i="1"/>
  <c r="Q898" i="1"/>
  <c r="Q897" i="1"/>
  <c r="Q896" i="1"/>
  <c r="Q895" i="1"/>
  <c r="Q894" i="1"/>
  <c r="Q893" i="1"/>
  <c r="Q892" i="1"/>
  <c r="Q891" i="1"/>
  <c r="Q890" i="1"/>
  <c r="Q889" i="1"/>
  <c r="Q888" i="1"/>
  <c r="Q887" i="1"/>
  <c r="Q886" i="1"/>
  <c r="Q885" i="1"/>
  <c r="Q884" i="1"/>
  <c r="Q883" i="1"/>
  <c r="Q882" i="1"/>
  <c r="Q881" i="1"/>
  <c r="Q880" i="1"/>
  <c r="Q879" i="1"/>
  <c r="Q878" i="1"/>
  <c r="Q877" i="1"/>
  <c r="Q876" i="1"/>
  <c r="Q875" i="1"/>
  <c r="Q874" i="1"/>
  <c r="Q873" i="1"/>
  <c r="Q872" i="1"/>
  <c r="Q871" i="1"/>
  <c r="Q870" i="1"/>
  <c r="Q869" i="1"/>
  <c r="Q868" i="1"/>
  <c r="Q867" i="1"/>
  <c r="Q866" i="1"/>
  <c r="Q865" i="1"/>
  <c r="Q864" i="1"/>
  <c r="Q863" i="1"/>
  <c r="Q862" i="1"/>
  <c r="Q861" i="1"/>
  <c r="Q860" i="1"/>
  <c r="Q859" i="1"/>
  <c r="Q858" i="1"/>
  <c r="Q857" i="1"/>
  <c r="Q856" i="1"/>
  <c r="Q855" i="1"/>
  <c r="Q854" i="1"/>
  <c r="Q853" i="1"/>
  <c r="Q852" i="1"/>
  <c r="Q851" i="1"/>
  <c r="Q850" i="1"/>
  <c r="Q849" i="1"/>
  <c r="Q848" i="1"/>
  <c r="Q847" i="1"/>
  <c r="Q846" i="1"/>
  <c r="Q845" i="1"/>
  <c r="Q844" i="1"/>
  <c r="Q843" i="1"/>
  <c r="Q842" i="1"/>
  <c r="Q841" i="1"/>
  <c r="Q840" i="1"/>
  <c r="Q839" i="1"/>
  <c r="Q838" i="1"/>
  <c r="Q837" i="1"/>
  <c r="Q836" i="1"/>
  <c r="Q835" i="1"/>
  <c r="Q834" i="1"/>
  <c r="Q833" i="1"/>
  <c r="Q832" i="1"/>
  <c r="Q831" i="1"/>
  <c r="Q830" i="1"/>
  <c r="Q829" i="1"/>
  <c r="Q828" i="1"/>
  <c r="Q827" i="1"/>
  <c r="Q826" i="1"/>
  <c r="Q825" i="1"/>
  <c r="Q824" i="1"/>
  <c r="Q823" i="1"/>
  <c r="Q822" i="1"/>
  <c r="Q821" i="1"/>
  <c r="Q820" i="1"/>
  <c r="Q819" i="1"/>
  <c r="Q818" i="1"/>
  <c r="Q817" i="1"/>
  <c r="Q816" i="1"/>
  <c r="Q815" i="1"/>
  <c r="Q814" i="1"/>
  <c r="Q813" i="1"/>
  <c r="Q812" i="1"/>
  <c r="Q811" i="1"/>
  <c r="Q810" i="1"/>
  <c r="Q809" i="1"/>
  <c r="Q808" i="1"/>
  <c r="Q807" i="1"/>
  <c r="Q806" i="1"/>
  <c r="Q805" i="1"/>
  <c r="Q804" i="1"/>
  <c r="Q803" i="1"/>
  <c r="Q802" i="1"/>
  <c r="Q801" i="1"/>
  <c r="Q800" i="1"/>
  <c r="Q799" i="1"/>
  <c r="Q798" i="1"/>
  <c r="Q797" i="1"/>
  <c r="Q796" i="1"/>
  <c r="Q795" i="1"/>
  <c r="Q794" i="1"/>
  <c r="Q793" i="1"/>
  <c r="Q792" i="1"/>
  <c r="Q791" i="1"/>
  <c r="Q790" i="1"/>
  <c r="Q789" i="1"/>
  <c r="Q788" i="1"/>
  <c r="Q787" i="1"/>
  <c r="Q786" i="1"/>
  <c r="Q785" i="1"/>
  <c r="Q784" i="1"/>
  <c r="Q783" i="1"/>
  <c r="Q782" i="1"/>
  <c r="Q781" i="1"/>
  <c r="Q780" i="1"/>
  <c r="Q779" i="1"/>
  <c r="Q778" i="1"/>
  <c r="Q777" i="1"/>
  <c r="Q776" i="1"/>
  <c r="Q775" i="1"/>
  <c r="Q774" i="1"/>
  <c r="Q773" i="1"/>
  <c r="Q772" i="1"/>
  <c r="Q771" i="1"/>
  <c r="Q770" i="1"/>
  <c r="Q769" i="1"/>
  <c r="Q768" i="1"/>
  <c r="Q767" i="1"/>
  <c r="Q766" i="1"/>
  <c r="Q765" i="1"/>
  <c r="Q764" i="1"/>
  <c r="Q763" i="1"/>
  <c r="Q762" i="1"/>
  <c r="Q761" i="1"/>
  <c r="Q760" i="1"/>
  <c r="Q759" i="1"/>
  <c r="Q758" i="1"/>
  <c r="Q757" i="1"/>
  <c r="Q756" i="1"/>
  <c r="Q755" i="1"/>
  <c r="Q754" i="1"/>
  <c r="Q753" i="1"/>
  <c r="Q752" i="1"/>
  <c r="Q751" i="1"/>
  <c r="Q750" i="1"/>
  <c r="Q749" i="1"/>
  <c r="Q748" i="1"/>
  <c r="Q747" i="1"/>
  <c r="Q746" i="1"/>
  <c r="Q745" i="1"/>
  <c r="Q744" i="1"/>
  <c r="Q743" i="1"/>
  <c r="Q742" i="1"/>
  <c r="Q741" i="1"/>
  <c r="Q740" i="1"/>
  <c r="Q739" i="1"/>
  <c r="Q738" i="1"/>
  <c r="Q737" i="1"/>
  <c r="Q736" i="1"/>
  <c r="Q735" i="1"/>
  <c r="Q734" i="1"/>
  <c r="Q733" i="1"/>
  <c r="Q732" i="1"/>
  <c r="Q731" i="1"/>
  <c r="Q730" i="1"/>
  <c r="Q729" i="1"/>
  <c r="Q728" i="1"/>
  <c r="Q727" i="1"/>
  <c r="Q726" i="1"/>
  <c r="Q725" i="1"/>
  <c r="Q724" i="1"/>
  <c r="Q723" i="1"/>
  <c r="Q722" i="1"/>
  <c r="Q721" i="1"/>
  <c r="Q720" i="1"/>
  <c r="Q719" i="1"/>
  <c r="Q718" i="1"/>
  <c r="Q717" i="1"/>
  <c r="Q716" i="1"/>
  <c r="Q715" i="1"/>
  <c r="Q714" i="1"/>
  <c r="Q713" i="1"/>
  <c r="Q712" i="1"/>
  <c r="Q711" i="1"/>
  <c r="Q710" i="1"/>
  <c r="Q709" i="1"/>
  <c r="Q708" i="1"/>
  <c r="Q707" i="1"/>
  <c r="Q706" i="1"/>
  <c r="Q705" i="1"/>
  <c r="Q704" i="1"/>
  <c r="Q703" i="1"/>
  <c r="Q702" i="1"/>
  <c r="Q701" i="1"/>
  <c r="Q700" i="1"/>
  <c r="Q699" i="1"/>
  <c r="Q698" i="1"/>
  <c r="Q697" i="1"/>
  <c r="Q696" i="1"/>
  <c r="Q695" i="1"/>
  <c r="Q694" i="1"/>
  <c r="Q693" i="1"/>
  <c r="Q692" i="1"/>
  <c r="Q691" i="1"/>
  <c r="Q690" i="1"/>
  <c r="Q689" i="1"/>
  <c r="Q688" i="1"/>
  <c r="Q687" i="1"/>
  <c r="Q686" i="1"/>
  <c r="Q685" i="1"/>
  <c r="Q684" i="1"/>
  <c r="Q683" i="1"/>
  <c r="Q682" i="1"/>
  <c r="Q681" i="1"/>
  <c r="Q680" i="1"/>
  <c r="Q679" i="1"/>
  <c r="Q678" i="1"/>
  <c r="Q677" i="1"/>
  <c r="Q676" i="1"/>
  <c r="Q675" i="1"/>
  <c r="Q674" i="1"/>
  <c r="Q673" i="1"/>
  <c r="Q672" i="1"/>
  <c r="Q671" i="1"/>
  <c r="Q670" i="1"/>
  <c r="Q669" i="1"/>
  <c r="Q668" i="1"/>
  <c r="Q667" i="1"/>
  <c r="Q666" i="1"/>
  <c r="Q665" i="1"/>
  <c r="Q664" i="1"/>
  <c r="Q663" i="1"/>
  <c r="Q662" i="1"/>
  <c r="Q661" i="1"/>
  <c r="Q660" i="1"/>
  <c r="Q659" i="1"/>
  <c r="Q658" i="1"/>
  <c r="Q657" i="1"/>
  <c r="Q656" i="1"/>
  <c r="Q655" i="1"/>
  <c r="Q654" i="1"/>
  <c r="Q653" i="1"/>
  <c r="Q652" i="1"/>
  <c r="Q651" i="1"/>
  <c r="Q650" i="1"/>
  <c r="Q649" i="1"/>
  <c r="Q648" i="1"/>
  <c r="Q647" i="1"/>
  <c r="Q646" i="1"/>
  <c r="Q645" i="1"/>
  <c r="Q644" i="1"/>
  <c r="Q643" i="1"/>
  <c r="Q642" i="1"/>
  <c r="Q641" i="1"/>
  <c r="Q640" i="1"/>
  <c r="Q639" i="1"/>
  <c r="Q638" i="1"/>
  <c r="Q637" i="1"/>
  <c r="Q636" i="1"/>
  <c r="Q635" i="1"/>
  <c r="Q634" i="1"/>
  <c r="Q633" i="1"/>
  <c r="Q632" i="1"/>
  <c r="Q631" i="1"/>
  <c r="Q630" i="1"/>
  <c r="Q629" i="1"/>
  <c r="Q628" i="1"/>
  <c r="Q627" i="1"/>
  <c r="Q626" i="1"/>
  <c r="Q625" i="1"/>
  <c r="Q624" i="1"/>
  <c r="Q623" i="1"/>
  <c r="Q622" i="1"/>
  <c r="Q621" i="1"/>
  <c r="Q620" i="1"/>
  <c r="Q619" i="1"/>
  <c r="Q618" i="1"/>
  <c r="Q617" i="1"/>
  <c r="Q616" i="1"/>
  <c r="Q615" i="1"/>
  <c r="Q614" i="1"/>
  <c r="Q613" i="1"/>
  <c r="Q612" i="1"/>
  <c r="Q611" i="1"/>
  <c r="Q610" i="1"/>
  <c r="Q609" i="1"/>
  <c r="Q608" i="1"/>
  <c r="Q607" i="1"/>
  <c r="Q606" i="1"/>
  <c r="Q605" i="1"/>
  <c r="Q604" i="1"/>
  <c r="Q603" i="1"/>
  <c r="Q602" i="1"/>
  <c r="Q601" i="1"/>
  <c r="Q600" i="1"/>
  <c r="Q599" i="1"/>
  <c r="Q598" i="1"/>
  <c r="Q597" i="1"/>
  <c r="Q596" i="1"/>
  <c r="Q595" i="1"/>
  <c r="Q594" i="1"/>
  <c r="Q593" i="1"/>
  <c r="Q592" i="1"/>
  <c r="Q591" i="1"/>
  <c r="Q590" i="1"/>
  <c r="Q589" i="1"/>
  <c r="Q588" i="1"/>
  <c r="Q587" i="1"/>
  <c r="Q586" i="1"/>
  <c r="Q585" i="1"/>
  <c r="Q584" i="1"/>
  <c r="Q583" i="1"/>
  <c r="Q582" i="1"/>
  <c r="Q581" i="1"/>
  <c r="Q580" i="1"/>
  <c r="Q579" i="1"/>
  <c r="Q578" i="1"/>
  <c r="Q577" i="1"/>
  <c r="Q576" i="1"/>
  <c r="Q575" i="1"/>
  <c r="Q574" i="1"/>
  <c r="Q573" i="1"/>
  <c r="Q572" i="1"/>
  <c r="Q571" i="1"/>
  <c r="Q570" i="1"/>
  <c r="Q569" i="1"/>
  <c r="Q568" i="1"/>
  <c r="Q567" i="1"/>
  <c r="Q566" i="1"/>
  <c r="Q565" i="1"/>
  <c r="Q564" i="1"/>
  <c r="Q563" i="1"/>
  <c r="Q562" i="1"/>
  <c r="Q561" i="1"/>
  <c r="Q560" i="1"/>
  <c r="Q559" i="1"/>
  <c r="Q558" i="1"/>
  <c r="Q557" i="1"/>
  <c r="Q556" i="1"/>
  <c r="Q555" i="1"/>
  <c r="Q554" i="1"/>
  <c r="Q553" i="1"/>
  <c r="Q552" i="1"/>
  <c r="Q551" i="1"/>
  <c r="Q550" i="1"/>
  <c r="Q549" i="1"/>
  <c r="Q548" i="1"/>
  <c r="Q547" i="1"/>
  <c r="Q546" i="1"/>
  <c r="Q545" i="1"/>
  <c r="Q544" i="1"/>
  <c r="Q543" i="1"/>
  <c r="Q542" i="1"/>
  <c r="Q541" i="1"/>
  <c r="Q540" i="1"/>
  <c r="Q539" i="1"/>
  <c r="Q538" i="1"/>
  <c r="Q537" i="1"/>
  <c r="Q536" i="1"/>
  <c r="Q535" i="1"/>
  <c r="Q534" i="1"/>
  <c r="Q533" i="1"/>
  <c r="Q532" i="1"/>
  <c r="Q531" i="1"/>
  <c r="Q530" i="1"/>
  <c r="Q529" i="1"/>
  <c r="Q528" i="1"/>
  <c r="Q527" i="1"/>
  <c r="Q526" i="1"/>
  <c r="Q525" i="1"/>
  <c r="Q524" i="1"/>
  <c r="Q523" i="1"/>
  <c r="Q522" i="1"/>
  <c r="Q521" i="1"/>
  <c r="Q520" i="1"/>
  <c r="Q519" i="1"/>
  <c r="Q518" i="1"/>
  <c r="Q517" i="1"/>
  <c r="Q516" i="1"/>
  <c r="Q515" i="1"/>
  <c r="Q514" i="1"/>
  <c r="Q513" i="1"/>
  <c r="Q512" i="1"/>
  <c r="Q511" i="1"/>
  <c r="Q510" i="1"/>
  <c r="Q509" i="1"/>
  <c r="Q508" i="1"/>
  <c r="Q507" i="1"/>
  <c r="Q506" i="1"/>
  <c r="Q505" i="1"/>
  <c r="Q504" i="1"/>
  <c r="Q503" i="1"/>
  <c r="Q502" i="1"/>
  <c r="Q501" i="1"/>
  <c r="Q500" i="1"/>
  <c r="Q499" i="1"/>
  <c r="Q498" i="1"/>
  <c r="Q497" i="1"/>
  <c r="Q496" i="1"/>
  <c r="Q495" i="1"/>
  <c r="Q494" i="1"/>
  <c r="Q493" i="1"/>
  <c r="Q492" i="1"/>
  <c r="Q491" i="1"/>
  <c r="Q490" i="1"/>
  <c r="Q489" i="1"/>
  <c r="Q488" i="1"/>
  <c r="Q487" i="1"/>
  <c r="Q486" i="1"/>
  <c r="Q485" i="1"/>
  <c r="Q484" i="1"/>
  <c r="Q483" i="1"/>
  <c r="Q482" i="1"/>
  <c r="Q481" i="1"/>
  <c r="Q480" i="1"/>
  <c r="Q479" i="1"/>
  <c r="Q478" i="1"/>
  <c r="Q477" i="1"/>
  <c r="Q476" i="1"/>
  <c r="Q475" i="1"/>
  <c r="Q474" i="1"/>
  <c r="Q473" i="1"/>
  <c r="Q472" i="1"/>
  <c r="Q471" i="1"/>
  <c r="Q470" i="1"/>
  <c r="Q469" i="1"/>
  <c r="Q468" i="1"/>
  <c r="Q467" i="1"/>
  <c r="Q466" i="1"/>
  <c r="Q465" i="1"/>
  <c r="Q464" i="1"/>
  <c r="Q463" i="1"/>
  <c r="Q462" i="1"/>
  <c r="Q461" i="1"/>
  <c r="Q460" i="1"/>
  <c r="Q459" i="1"/>
  <c r="Q458" i="1"/>
  <c r="Q457" i="1"/>
  <c r="Q456" i="1"/>
  <c r="Q455" i="1"/>
  <c r="Q454" i="1"/>
  <c r="Q453" i="1"/>
  <c r="Q452" i="1"/>
  <c r="Q451" i="1"/>
  <c r="Q450" i="1"/>
  <c r="Q449" i="1"/>
  <c r="Q448" i="1"/>
  <c r="Q447" i="1"/>
  <c r="Q446" i="1"/>
  <c r="Q445" i="1"/>
  <c r="Q444" i="1"/>
  <c r="Q443" i="1"/>
  <c r="Q442" i="1"/>
  <c r="Q441" i="1"/>
  <c r="Q440" i="1"/>
  <c r="Q439" i="1"/>
  <c r="Q438" i="1"/>
  <c r="Q437" i="1"/>
  <c r="Q436" i="1"/>
  <c r="Q435" i="1"/>
  <c r="Q434" i="1"/>
  <c r="Q433" i="1"/>
  <c r="Q432" i="1"/>
  <c r="Q431" i="1"/>
  <c r="Q430" i="1"/>
  <c r="Q429" i="1"/>
  <c r="Q428" i="1"/>
  <c r="Q427" i="1"/>
  <c r="Q426" i="1"/>
  <c r="Q425" i="1"/>
  <c r="Q424" i="1"/>
  <c r="Q423" i="1"/>
  <c r="Q422" i="1"/>
  <c r="Q421" i="1"/>
  <c r="Q420" i="1"/>
  <c r="Q419" i="1"/>
  <c r="Q418" i="1"/>
  <c r="Q417" i="1"/>
  <c r="Q416" i="1"/>
  <c r="Q415" i="1"/>
  <c r="Q414" i="1"/>
  <c r="Q413" i="1"/>
  <c r="Q412" i="1"/>
  <c r="Q411" i="1"/>
  <c r="Q410" i="1"/>
  <c r="Q409" i="1"/>
  <c r="Q408" i="1"/>
  <c r="Q407" i="1"/>
  <c r="Q406" i="1"/>
  <c r="Q405" i="1"/>
  <c r="Q404" i="1"/>
  <c r="Q403" i="1"/>
  <c r="Q402" i="1"/>
  <c r="Q401" i="1"/>
  <c r="Q400" i="1"/>
  <c r="Q399" i="1"/>
  <c r="Q398" i="1"/>
  <c r="Q397" i="1"/>
  <c r="Q396" i="1"/>
  <c r="Q395" i="1"/>
  <c r="Q394" i="1"/>
  <c r="Q393" i="1"/>
  <c r="Q392" i="1"/>
  <c r="Q391" i="1"/>
  <c r="Q390" i="1"/>
  <c r="Q389" i="1"/>
  <c r="Q388" i="1"/>
  <c r="Q387" i="1"/>
  <c r="Q386" i="1"/>
  <c r="Q385" i="1"/>
  <c r="Q384" i="1"/>
  <c r="Q383" i="1"/>
  <c r="Q382" i="1"/>
  <c r="Q381" i="1"/>
  <c r="Q380" i="1"/>
  <c r="Q379" i="1"/>
  <c r="Q378" i="1"/>
  <c r="Q377" i="1"/>
  <c r="Q376" i="1"/>
  <c r="Q375" i="1"/>
  <c r="Q374" i="1"/>
  <c r="Q373" i="1"/>
  <c r="Q372" i="1"/>
  <c r="Q371" i="1"/>
  <c r="Q370" i="1"/>
  <c r="Q369" i="1"/>
  <c r="Q368" i="1"/>
  <c r="Q367" i="1"/>
  <c r="Q366" i="1"/>
  <c r="Q365" i="1"/>
  <c r="Q364" i="1"/>
  <c r="Q363" i="1"/>
  <c r="Q362" i="1"/>
  <c r="Q361" i="1"/>
  <c r="Q360" i="1"/>
  <c r="Q359" i="1"/>
  <c r="Q358" i="1"/>
  <c r="Q357" i="1"/>
  <c r="Q356" i="1"/>
  <c r="Q355" i="1"/>
  <c r="Q354" i="1"/>
  <c r="Q353" i="1"/>
  <c r="Q352" i="1"/>
  <c r="Q351" i="1"/>
  <c r="Q350" i="1"/>
  <c r="Q349" i="1"/>
  <c r="Q348" i="1"/>
  <c r="Q347" i="1"/>
  <c r="Q346" i="1"/>
  <c r="Q345" i="1"/>
  <c r="Q344" i="1"/>
  <c r="Q343" i="1"/>
  <c r="Q342" i="1"/>
  <c r="Q341" i="1"/>
  <c r="Q340" i="1"/>
  <c r="Q339" i="1"/>
  <c r="Q338" i="1"/>
  <c r="Q337" i="1"/>
  <c r="Q336" i="1"/>
  <c r="Q335" i="1"/>
  <c r="Q334" i="1"/>
  <c r="Q333" i="1"/>
  <c r="Q332" i="1"/>
  <c r="Q331" i="1"/>
  <c r="Q330" i="1"/>
  <c r="Q329" i="1"/>
  <c r="Q328" i="1"/>
  <c r="Q327" i="1"/>
  <c r="Q326" i="1"/>
  <c r="Q325" i="1"/>
  <c r="Q324" i="1"/>
  <c r="Q323" i="1"/>
  <c r="Q322" i="1"/>
  <c r="Q321" i="1"/>
  <c r="Q320" i="1"/>
  <c r="Q319" i="1"/>
  <c r="Q318" i="1"/>
  <c r="Q317" i="1"/>
  <c r="Q316" i="1"/>
  <c r="Q315" i="1"/>
  <c r="Q314" i="1"/>
  <c r="Q313" i="1"/>
  <c r="Q312" i="1"/>
  <c r="Q311" i="1"/>
  <c r="Q310" i="1"/>
  <c r="Q309" i="1"/>
  <c r="Q308" i="1"/>
  <c r="Q307" i="1"/>
  <c r="Q306" i="1"/>
  <c r="Q305" i="1"/>
  <c r="Q304" i="1"/>
  <c r="Q303" i="1"/>
  <c r="Q302" i="1"/>
  <c r="Q301" i="1"/>
  <c r="Q300" i="1"/>
  <c r="Q299" i="1"/>
  <c r="Q298" i="1"/>
  <c r="Q297" i="1"/>
  <c r="Q296" i="1"/>
  <c r="Q295" i="1"/>
  <c r="Q294" i="1"/>
  <c r="Q293" i="1"/>
  <c r="Q292" i="1"/>
  <c r="Q291" i="1"/>
  <c r="Q290" i="1"/>
  <c r="Q289" i="1"/>
  <c r="Q288" i="1"/>
  <c r="Q287" i="1"/>
  <c r="Q286" i="1"/>
  <c r="Q285" i="1"/>
  <c r="Q284" i="1"/>
  <c r="Q283" i="1"/>
  <c r="Q282" i="1"/>
  <c r="Q281" i="1"/>
  <c r="Q280" i="1"/>
  <c r="Q279" i="1"/>
  <c r="Q278" i="1"/>
  <c r="Q277" i="1"/>
  <c r="Q276" i="1"/>
  <c r="Q275" i="1"/>
  <c r="Q274" i="1"/>
  <c r="Q273" i="1"/>
  <c r="Q272" i="1"/>
  <c r="Q271" i="1"/>
  <c r="Q270" i="1"/>
  <c r="Q269" i="1"/>
  <c r="Q268" i="1"/>
  <c r="Q267" i="1"/>
  <c r="Q266" i="1"/>
  <c r="Q265" i="1"/>
  <c r="Q264" i="1"/>
  <c r="Q263" i="1"/>
  <c r="Q262" i="1"/>
  <c r="Q261" i="1"/>
  <c r="Q260" i="1"/>
  <c r="Q259" i="1"/>
  <c r="Q258" i="1"/>
  <c r="Q257" i="1"/>
  <c r="Q256" i="1"/>
  <c r="Q255" i="1"/>
  <c r="Q254" i="1"/>
  <c r="Q253" i="1"/>
  <c r="Q252" i="1"/>
  <c r="Q251" i="1"/>
  <c r="Q250" i="1"/>
  <c r="Q249" i="1"/>
  <c r="Q248" i="1"/>
  <c r="Q247" i="1"/>
  <c r="Q246" i="1"/>
  <c r="Q245" i="1"/>
  <c r="Q244" i="1"/>
  <c r="Q243" i="1"/>
  <c r="Q242" i="1"/>
  <c r="Q241" i="1"/>
  <c r="Q240" i="1"/>
  <c r="Q239" i="1"/>
  <c r="Q238" i="1"/>
  <c r="Q237" i="1"/>
  <c r="Q236" i="1"/>
  <c r="Q235" i="1"/>
  <c r="Q234" i="1"/>
  <c r="Q233" i="1"/>
  <c r="Q232" i="1"/>
  <c r="Q231" i="1"/>
  <c r="Q230" i="1"/>
  <c r="Q229" i="1"/>
  <c r="Q228" i="1"/>
  <c r="Q227" i="1"/>
  <c r="Q226" i="1"/>
  <c r="Q225" i="1"/>
  <c r="Q224" i="1"/>
  <c r="Q223" i="1"/>
  <c r="Q222" i="1"/>
  <c r="Q221" i="1"/>
  <c r="Q220" i="1"/>
  <c r="Q219" i="1"/>
  <c r="Q218" i="1"/>
  <c r="Q217" i="1"/>
  <c r="Q216" i="1"/>
  <c r="Q215" i="1"/>
  <c r="Q214" i="1"/>
  <c r="Q213" i="1"/>
  <c r="Q212" i="1"/>
  <c r="Q211" i="1"/>
  <c r="Q210" i="1"/>
  <c r="Q209" i="1"/>
  <c r="Q208" i="1"/>
  <c r="Q207" i="1"/>
  <c r="Q206" i="1"/>
  <c r="Q205" i="1"/>
  <c r="Q204" i="1"/>
  <c r="Q203" i="1"/>
  <c r="Q202" i="1"/>
  <c r="Q201" i="1"/>
  <c r="Q200" i="1"/>
  <c r="Q199" i="1"/>
  <c r="Q198" i="1"/>
  <c r="Q197" i="1"/>
  <c r="Q196" i="1"/>
  <c r="Q195" i="1"/>
  <c r="Q194" i="1"/>
  <c r="Q193" i="1"/>
  <c r="Q192" i="1"/>
  <c r="Q191" i="1"/>
  <c r="Q190" i="1"/>
  <c r="Q189" i="1"/>
  <c r="Q188" i="1"/>
  <c r="Q187" i="1"/>
  <c r="Q186" i="1"/>
  <c r="Q185" i="1"/>
  <c r="Q184" i="1"/>
  <c r="Q183" i="1"/>
  <c r="Q182" i="1"/>
  <c r="Q181" i="1"/>
  <c r="Q180" i="1"/>
  <c r="Q179" i="1"/>
  <c r="Q178" i="1"/>
  <c r="Q177" i="1"/>
  <c r="Q176" i="1"/>
  <c r="Q175" i="1"/>
  <c r="Q174" i="1"/>
  <c r="Q173" i="1"/>
  <c r="Q172" i="1"/>
  <c r="Q171" i="1"/>
  <c r="Q170" i="1"/>
  <c r="Q169" i="1"/>
  <c r="Q168" i="1"/>
  <c r="Q167" i="1"/>
  <c r="Q166" i="1"/>
  <c r="Q165" i="1"/>
  <c r="Q164" i="1"/>
  <c r="Q163" i="1"/>
  <c r="Q162" i="1"/>
  <c r="Q161" i="1"/>
  <c r="Q160" i="1"/>
  <c r="Q159" i="1"/>
  <c r="Q158" i="1"/>
  <c r="Q157" i="1"/>
  <c r="Q156" i="1"/>
  <c r="Q155" i="1"/>
  <c r="Q154" i="1"/>
  <c r="Q153" i="1"/>
  <c r="Q152" i="1"/>
  <c r="Q151" i="1"/>
  <c r="Q150" i="1"/>
  <c r="Q149" i="1"/>
  <c r="Q148" i="1"/>
  <c r="Q147" i="1"/>
  <c r="Q146" i="1"/>
  <c r="Q145" i="1"/>
  <c r="Q144" i="1"/>
  <c r="Q143" i="1"/>
  <c r="Q142" i="1"/>
  <c r="Q141" i="1"/>
  <c r="Q140" i="1"/>
  <c r="Q139" i="1"/>
  <c r="Q138" i="1"/>
  <c r="Q137" i="1"/>
  <c r="Q136" i="1"/>
  <c r="Q135" i="1"/>
  <c r="Q134" i="1"/>
  <c r="Q133" i="1"/>
  <c r="Q132" i="1"/>
  <c r="Q131" i="1"/>
  <c r="Q130" i="1"/>
  <c r="Q129" i="1"/>
  <c r="Q128" i="1"/>
  <c r="Q127" i="1"/>
  <c r="Q126" i="1"/>
  <c r="Q125" i="1"/>
  <c r="Q124" i="1"/>
  <c r="Q123" i="1"/>
  <c r="Q122" i="1"/>
  <c r="Q121" i="1"/>
  <c r="Q120" i="1"/>
  <c r="Q119" i="1"/>
  <c r="Q118" i="1"/>
  <c r="Q117" i="1"/>
  <c r="Q116" i="1"/>
  <c r="Q115" i="1"/>
  <c r="Q114" i="1"/>
  <c r="Q113" i="1"/>
  <c r="Q112" i="1"/>
  <c r="Q111" i="1"/>
  <c r="Q110" i="1"/>
  <c r="Q109" i="1"/>
  <c r="Q108" i="1"/>
  <c r="Q107" i="1"/>
  <c r="Q106" i="1"/>
  <c r="Q105" i="1"/>
  <c r="Q104" i="1"/>
  <c r="Q103" i="1"/>
  <c r="Q102" i="1"/>
  <c r="Q101" i="1"/>
  <c r="Q100" i="1"/>
  <c r="Q99" i="1"/>
  <c r="Q98" i="1"/>
  <c r="Q97" i="1"/>
  <c r="Q96" i="1"/>
  <c r="Q95" i="1"/>
  <c r="Q94" i="1"/>
  <c r="Q93" i="1"/>
  <c r="Q92" i="1"/>
  <c r="Q91" i="1"/>
  <c r="Q90" i="1"/>
  <c r="Q89" i="1"/>
  <c r="Q88" i="1"/>
  <c r="Q87" i="1"/>
  <c r="Q86" i="1"/>
  <c r="Q85" i="1"/>
  <c r="Q84" i="1"/>
  <c r="Q83" i="1"/>
  <c r="Q82" i="1"/>
  <c r="Q81" i="1"/>
  <c r="Q80" i="1"/>
  <c r="Q79" i="1"/>
  <c r="Q78" i="1"/>
  <c r="Q77" i="1"/>
  <c r="Q76" i="1"/>
  <c r="Q75" i="1"/>
  <c r="Q74" i="1"/>
  <c r="Q73" i="1"/>
  <c r="Q72" i="1"/>
  <c r="Q71" i="1"/>
  <c r="Q70" i="1"/>
  <c r="Q69" i="1"/>
  <c r="Q68" i="1"/>
  <c r="Q67" i="1"/>
  <c r="Q66" i="1"/>
  <c r="Q65" i="1"/>
  <c r="Q64" i="1"/>
  <c r="Q63" i="1"/>
  <c r="Q62" i="1"/>
  <c r="Q61" i="1"/>
  <c r="Q60" i="1"/>
  <c r="Q59" i="1"/>
  <c r="Q58" i="1"/>
  <c r="Q57" i="1"/>
  <c r="Q56" i="1"/>
  <c r="Q55" i="1"/>
  <c r="Q54" i="1"/>
  <c r="Q53" i="1"/>
  <c r="Q52" i="1"/>
  <c r="Q51" i="1"/>
  <c r="Q50" i="1"/>
  <c r="Q49" i="1"/>
  <c r="Q48" i="1"/>
  <c r="Q47" i="1"/>
  <c r="Q46" i="1"/>
  <c r="Q45" i="1"/>
  <c r="Q44" i="1"/>
  <c r="Q43" i="1"/>
  <c r="Q42" i="1"/>
  <c r="Q41" i="1"/>
  <c r="Q40" i="1"/>
  <c r="Q39" i="1"/>
  <c r="Q38" i="1"/>
  <c r="Q37" i="1"/>
  <c r="Q36" i="1"/>
  <c r="Q35" i="1"/>
  <c r="Q34" i="1"/>
  <c r="Q33" i="1"/>
  <c r="Q32" i="1"/>
  <c r="Q31" i="1"/>
  <c r="Q30" i="1"/>
  <c r="Q29" i="1"/>
  <c r="Q28" i="1"/>
  <c r="Q27" i="1"/>
  <c r="Q26" i="1"/>
  <c r="Q25" i="1"/>
  <c r="Q24" i="1"/>
  <c r="Q23" i="1"/>
  <c r="Q22" i="1"/>
  <c r="Q21" i="1"/>
  <c r="Q20" i="1"/>
  <c r="Q19" i="1"/>
  <c r="Q18" i="1"/>
  <c r="Q17" i="1"/>
  <c r="Q16" i="1"/>
  <c r="Q15" i="1"/>
  <c r="R1014" i="1"/>
  <c r="R1013" i="1"/>
  <c r="R1012" i="1"/>
  <c r="R1011" i="1"/>
  <c r="R1010" i="1"/>
  <c r="R1009" i="1"/>
  <c r="R1008" i="1"/>
  <c r="R1007" i="1"/>
  <c r="R1006" i="1"/>
  <c r="R1005" i="1"/>
  <c r="R1004" i="1"/>
  <c r="R1003" i="1"/>
  <c r="R1002" i="1"/>
  <c r="R1001" i="1"/>
  <c r="R1000" i="1"/>
  <c r="R999" i="1"/>
  <c r="R998" i="1"/>
  <c r="R997" i="1"/>
  <c r="R996" i="1"/>
  <c r="R995" i="1"/>
  <c r="R994" i="1"/>
  <c r="R993" i="1"/>
  <c r="R992" i="1"/>
  <c r="R991" i="1"/>
  <c r="R990" i="1"/>
  <c r="R989" i="1"/>
  <c r="R988" i="1"/>
  <c r="R987" i="1"/>
  <c r="R986" i="1"/>
  <c r="R985" i="1"/>
  <c r="R984" i="1"/>
  <c r="R983" i="1"/>
  <c r="R982" i="1"/>
  <c r="R981" i="1"/>
  <c r="R980" i="1"/>
  <c r="R979" i="1"/>
  <c r="R978" i="1"/>
  <c r="R977" i="1"/>
  <c r="R976" i="1"/>
  <c r="R975" i="1"/>
  <c r="R974" i="1"/>
  <c r="R973" i="1"/>
  <c r="R972" i="1"/>
  <c r="R971" i="1"/>
  <c r="R970" i="1"/>
  <c r="R969" i="1"/>
  <c r="R968" i="1"/>
  <c r="R967" i="1"/>
  <c r="R966" i="1"/>
  <c r="R965" i="1"/>
  <c r="R964" i="1"/>
  <c r="R963" i="1"/>
  <c r="R962" i="1"/>
  <c r="R961" i="1"/>
  <c r="R960" i="1"/>
  <c r="R959" i="1"/>
  <c r="R958" i="1"/>
  <c r="R957" i="1"/>
  <c r="R956" i="1"/>
  <c r="R955" i="1"/>
  <c r="R954" i="1"/>
  <c r="R953" i="1"/>
  <c r="R952" i="1"/>
  <c r="R951" i="1"/>
  <c r="R950" i="1"/>
  <c r="R949" i="1"/>
  <c r="R948" i="1"/>
  <c r="R947" i="1"/>
  <c r="R946" i="1"/>
  <c r="R945" i="1"/>
  <c r="R944" i="1"/>
  <c r="R943" i="1"/>
  <c r="R942" i="1"/>
  <c r="R941" i="1"/>
  <c r="R940" i="1"/>
  <c r="R939" i="1"/>
  <c r="R938" i="1"/>
  <c r="R937" i="1"/>
  <c r="R936" i="1"/>
  <c r="R935" i="1"/>
  <c r="R934" i="1"/>
  <c r="R933" i="1"/>
  <c r="R932" i="1"/>
  <c r="R931" i="1"/>
  <c r="R930" i="1"/>
  <c r="R929" i="1"/>
  <c r="R928" i="1"/>
  <c r="R927" i="1"/>
  <c r="R926" i="1"/>
  <c r="R925" i="1"/>
  <c r="R924" i="1"/>
  <c r="R923" i="1"/>
  <c r="R922" i="1"/>
  <c r="R921" i="1"/>
  <c r="R920" i="1"/>
  <c r="R919" i="1"/>
  <c r="R918" i="1"/>
  <c r="R917" i="1"/>
  <c r="R916" i="1"/>
  <c r="R915" i="1"/>
  <c r="R914" i="1"/>
  <c r="R913" i="1"/>
  <c r="R912" i="1"/>
  <c r="R911" i="1"/>
  <c r="R910" i="1"/>
  <c r="R909" i="1"/>
  <c r="R908" i="1"/>
  <c r="R907" i="1"/>
  <c r="R906" i="1"/>
  <c r="R905" i="1"/>
  <c r="R904" i="1"/>
  <c r="R903" i="1"/>
  <c r="R902" i="1"/>
  <c r="R901" i="1"/>
  <c r="R900" i="1"/>
  <c r="R899" i="1"/>
  <c r="R898" i="1"/>
  <c r="R897" i="1"/>
  <c r="R896" i="1"/>
  <c r="R895" i="1"/>
  <c r="R894" i="1"/>
  <c r="R893" i="1"/>
  <c r="R892" i="1"/>
  <c r="R891" i="1"/>
  <c r="R890" i="1"/>
  <c r="R889" i="1"/>
  <c r="R888" i="1"/>
  <c r="R887" i="1"/>
  <c r="R886" i="1"/>
  <c r="R885" i="1"/>
  <c r="R884" i="1"/>
  <c r="R883" i="1"/>
  <c r="R882" i="1"/>
  <c r="R881" i="1"/>
  <c r="R880" i="1"/>
  <c r="R879" i="1"/>
  <c r="R878" i="1"/>
  <c r="R877" i="1"/>
  <c r="R876" i="1"/>
  <c r="R875" i="1"/>
  <c r="R874" i="1"/>
  <c r="R873" i="1"/>
  <c r="R872" i="1"/>
  <c r="R871" i="1"/>
  <c r="R870" i="1"/>
  <c r="R869" i="1"/>
  <c r="R868" i="1"/>
  <c r="R867" i="1"/>
  <c r="R866" i="1"/>
  <c r="R865" i="1"/>
  <c r="R864" i="1"/>
  <c r="R863" i="1"/>
  <c r="R862" i="1"/>
  <c r="R861" i="1"/>
  <c r="R860" i="1"/>
  <c r="R859" i="1"/>
  <c r="R858" i="1"/>
  <c r="R857" i="1"/>
  <c r="R856" i="1"/>
  <c r="R855" i="1"/>
  <c r="R854" i="1"/>
  <c r="R853" i="1"/>
  <c r="R852" i="1"/>
  <c r="R851" i="1"/>
  <c r="R850" i="1"/>
  <c r="R849" i="1"/>
  <c r="R848" i="1"/>
  <c r="R847" i="1"/>
  <c r="R846" i="1"/>
  <c r="R845" i="1"/>
  <c r="R844" i="1"/>
  <c r="R843" i="1"/>
  <c r="R842" i="1"/>
  <c r="R841" i="1"/>
  <c r="R840" i="1"/>
  <c r="R839" i="1"/>
  <c r="R838" i="1"/>
  <c r="R837" i="1"/>
  <c r="R836" i="1"/>
  <c r="R835" i="1"/>
  <c r="R834" i="1"/>
  <c r="R833" i="1"/>
  <c r="R832" i="1"/>
  <c r="R831" i="1"/>
  <c r="R830" i="1"/>
  <c r="R829" i="1"/>
  <c r="R828" i="1"/>
  <c r="R827" i="1"/>
  <c r="R826" i="1"/>
  <c r="R825" i="1"/>
  <c r="R824" i="1"/>
  <c r="R823" i="1"/>
  <c r="R822" i="1"/>
  <c r="R821" i="1"/>
  <c r="R820" i="1"/>
  <c r="R819" i="1"/>
  <c r="R818" i="1"/>
  <c r="R817" i="1"/>
  <c r="R816" i="1"/>
  <c r="R815" i="1"/>
  <c r="R814" i="1"/>
  <c r="R813" i="1"/>
  <c r="R812" i="1"/>
  <c r="R811" i="1"/>
  <c r="R810" i="1"/>
  <c r="R809" i="1"/>
  <c r="R808" i="1"/>
  <c r="R807" i="1"/>
  <c r="R806" i="1"/>
  <c r="R805" i="1"/>
  <c r="R804" i="1"/>
  <c r="R803" i="1"/>
  <c r="R802" i="1"/>
  <c r="R801" i="1"/>
  <c r="R800" i="1"/>
  <c r="R799" i="1"/>
  <c r="R798" i="1"/>
  <c r="R797" i="1"/>
  <c r="R796" i="1"/>
  <c r="R795" i="1"/>
  <c r="R794" i="1"/>
  <c r="R793" i="1"/>
  <c r="R792" i="1"/>
  <c r="R791" i="1"/>
  <c r="R790" i="1"/>
  <c r="R789" i="1"/>
  <c r="R788" i="1"/>
  <c r="R787" i="1"/>
  <c r="R786" i="1"/>
  <c r="R785" i="1"/>
  <c r="R784" i="1"/>
  <c r="R783" i="1"/>
  <c r="R782" i="1"/>
  <c r="R781" i="1"/>
  <c r="R780" i="1"/>
  <c r="R779" i="1"/>
  <c r="R778" i="1"/>
  <c r="R777" i="1"/>
  <c r="R776" i="1"/>
  <c r="R775" i="1"/>
  <c r="R774" i="1"/>
  <c r="R773" i="1"/>
  <c r="R772" i="1"/>
  <c r="R771" i="1"/>
  <c r="R770" i="1"/>
  <c r="R769" i="1"/>
  <c r="R768" i="1"/>
  <c r="R767" i="1"/>
  <c r="R766" i="1"/>
  <c r="R765" i="1"/>
  <c r="R764" i="1"/>
  <c r="R763" i="1"/>
  <c r="R762" i="1"/>
  <c r="R761" i="1"/>
  <c r="R760" i="1"/>
  <c r="R759" i="1"/>
  <c r="R758" i="1"/>
  <c r="R757" i="1"/>
  <c r="R756" i="1"/>
  <c r="R755" i="1"/>
  <c r="R754" i="1"/>
  <c r="R753" i="1"/>
  <c r="R752" i="1"/>
  <c r="R751" i="1"/>
  <c r="R750" i="1"/>
  <c r="R749" i="1"/>
  <c r="R748" i="1"/>
  <c r="R747" i="1"/>
  <c r="R746" i="1"/>
  <c r="R745" i="1"/>
  <c r="R744" i="1"/>
  <c r="R743" i="1"/>
  <c r="R742" i="1"/>
  <c r="R741" i="1"/>
  <c r="R740" i="1"/>
  <c r="R739" i="1"/>
  <c r="R738" i="1"/>
  <c r="R737" i="1"/>
  <c r="R736" i="1"/>
  <c r="R735" i="1"/>
  <c r="R734" i="1"/>
  <c r="R733" i="1"/>
  <c r="R732" i="1"/>
  <c r="R731" i="1"/>
  <c r="R730" i="1"/>
  <c r="R729" i="1"/>
  <c r="R728" i="1"/>
  <c r="R727" i="1"/>
  <c r="R726" i="1"/>
  <c r="R725" i="1"/>
  <c r="R724" i="1"/>
  <c r="R723" i="1"/>
  <c r="R722" i="1"/>
  <c r="R721" i="1"/>
  <c r="R720" i="1"/>
  <c r="R719" i="1"/>
  <c r="R718" i="1"/>
  <c r="R717" i="1"/>
  <c r="R716" i="1"/>
  <c r="R715" i="1"/>
  <c r="R714" i="1"/>
  <c r="R713" i="1"/>
  <c r="R712" i="1"/>
  <c r="R711" i="1"/>
  <c r="R710" i="1"/>
  <c r="R709" i="1"/>
  <c r="R708" i="1"/>
  <c r="R707" i="1"/>
  <c r="R706" i="1"/>
  <c r="R705" i="1"/>
  <c r="R704" i="1"/>
  <c r="R703" i="1"/>
  <c r="R702" i="1"/>
  <c r="R701" i="1"/>
  <c r="R700" i="1"/>
  <c r="R699" i="1"/>
  <c r="R698" i="1"/>
  <c r="R697" i="1"/>
  <c r="R696" i="1"/>
  <c r="R695" i="1"/>
  <c r="R694" i="1"/>
  <c r="R693" i="1"/>
  <c r="R692" i="1"/>
  <c r="R691" i="1"/>
  <c r="R690" i="1"/>
  <c r="R689" i="1"/>
  <c r="R688" i="1"/>
  <c r="R687" i="1"/>
  <c r="R686" i="1"/>
  <c r="R685" i="1"/>
  <c r="R684" i="1"/>
  <c r="R683" i="1"/>
  <c r="R682" i="1"/>
  <c r="R681" i="1"/>
  <c r="R680" i="1"/>
  <c r="R679" i="1"/>
  <c r="R678" i="1"/>
  <c r="R677" i="1"/>
  <c r="R676" i="1"/>
  <c r="R675" i="1"/>
  <c r="R674" i="1"/>
  <c r="R673" i="1"/>
  <c r="R672" i="1"/>
  <c r="R671" i="1"/>
  <c r="R670" i="1"/>
  <c r="R669" i="1"/>
  <c r="R668" i="1"/>
  <c r="R667" i="1"/>
  <c r="R666" i="1"/>
  <c r="R665" i="1"/>
  <c r="R664" i="1"/>
  <c r="R663" i="1"/>
  <c r="R662" i="1"/>
  <c r="R661" i="1"/>
  <c r="R660" i="1"/>
  <c r="R659" i="1"/>
  <c r="R658" i="1"/>
  <c r="R657" i="1"/>
  <c r="R656" i="1"/>
  <c r="R655" i="1"/>
  <c r="R654" i="1"/>
  <c r="R653" i="1"/>
  <c r="R652" i="1"/>
  <c r="R651" i="1"/>
  <c r="R650" i="1"/>
  <c r="R649" i="1"/>
  <c r="R648" i="1"/>
  <c r="R647" i="1"/>
  <c r="R646" i="1"/>
  <c r="R645" i="1"/>
  <c r="R644" i="1"/>
  <c r="R643" i="1"/>
  <c r="R642" i="1"/>
  <c r="R641" i="1"/>
  <c r="R640" i="1"/>
  <c r="R639" i="1"/>
  <c r="R638" i="1"/>
  <c r="R637" i="1"/>
  <c r="R636" i="1"/>
  <c r="R635" i="1"/>
  <c r="R634" i="1"/>
  <c r="R633" i="1"/>
  <c r="R632" i="1"/>
  <c r="R631" i="1"/>
  <c r="R630" i="1"/>
  <c r="R629" i="1"/>
  <c r="R628" i="1"/>
  <c r="R627" i="1"/>
  <c r="R626" i="1"/>
  <c r="R625" i="1"/>
  <c r="R624" i="1"/>
  <c r="R623" i="1"/>
  <c r="R622" i="1"/>
  <c r="R621" i="1"/>
  <c r="R620" i="1"/>
  <c r="R619" i="1"/>
  <c r="R618" i="1"/>
  <c r="R617" i="1"/>
  <c r="R616" i="1"/>
  <c r="R615" i="1"/>
  <c r="R614" i="1"/>
  <c r="R613" i="1"/>
  <c r="R612" i="1"/>
  <c r="R611" i="1"/>
  <c r="R610" i="1"/>
  <c r="R609" i="1"/>
  <c r="R608" i="1"/>
  <c r="R607" i="1"/>
  <c r="R606" i="1"/>
  <c r="R605" i="1"/>
  <c r="R604" i="1"/>
  <c r="R603" i="1"/>
  <c r="R602" i="1"/>
  <c r="R601" i="1"/>
  <c r="R600" i="1"/>
  <c r="R599" i="1"/>
  <c r="R598" i="1"/>
  <c r="R597" i="1"/>
  <c r="R596" i="1"/>
  <c r="R595" i="1"/>
  <c r="R594" i="1"/>
  <c r="R593" i="1"/>
  <c r="R592" i="1"/>
  <c r="R591" i="1"/>
  <c r="R590" i="1"/>
  <c r="R589" i="1"/>
  <c r="R588" i="1"/>
  <c r="R587" i="1"/>
  <c r="R586" i="1"/>
  <c r="R585" i="1"/>
  <c r="R584" i="1"/>
  <c r="R583" i="1"/>
  <c r="R582" i="1"/>
  <c r="R581" i="1"/>
  <c r="R580" i="1"/>
  <c r="R579" i="1"/>
  <c r="R578" i="1"/>
  <c r="R577" i="1"/>
  <c r="R576" i="1"/>
  <c r="R575" i="1"/>
  <c r="R574" i="1"/>
  <c r="R573" i="1"/>
  <c r="R572" i="1"/>
  <c r="R571" i="1"/>
  <c r="R570" i="1"/>
  <c r="R569" i="1"/>
  <c r="R568" i="1"/>
  <c r="R567" i="1"/>
  <c r="R566" i="1"/>
  <c r="R565" i="1"/>
  <c r="R564" i="1"/>
  <c r="R563" i="1"/>
  <c r="R562" i="1"/>
  <c r="R561" i="1"/>
  <c r="R560" i="1"/>
  <c r="R559" i="1"/>
  <c r="R558" i="1"/>
  <c r="R557" i="1"/>
  <c r="R556" i="1"/>
  <c r="R555" i="1"/>
  <c r="R554" i="1"/>
  <c r="R553" i="1"/>
  <c r="R552" i="1"/>
  <c r="R551" i="1"/>
  <c r="R550" i="1"/>
  <c r="R549" i="1"/>
  <c r="R548" i="1"/>
  <c r="R547" i="1"/>
  <c r="R546" i="1"/>
  <c r="R545" i="1"/>
  <c r="R544" i="1"/>
  <c r="R543" i="1"/>
  <c r="R542" i="1"/>
  <c r="R541" i="1"/>
  <c r="R540" i="1"/>
  <c r="R539" i="1"/>
  <c r="R538" i="1"/>
  <c r="R537" i="1"/>
  <c r="R536" i="1"/>
  <c r="R535" i="1"/>
  <c r="R534" i="1"/>
  <c r="R533" i="1"/>
  <c r="R532" i="1"/>
  <c r="R531" i="1"/>
  <c r="R530" i="1"/>
  <c r="R529" i="1"/>
  <c r="R528" i="1"/>
  <c r="R527" i="1"/>
  <c r="R526" i="1"/>
  <c r="R525" i="1"/>
  <c r="R524" i="1"/>
  <c r="R523" i="1"/>
  <c r="R522" i="1"/>
  <c r="R521" i="1"/>
  <c r="R520" i="1"/>
  <c r="R519" i="1"/>
  <c r="R518" i="1"/>
  <c r="R517" i="1"/>
  <c r="R516" i="1"/>
  <c r="R515" i="1"/>
  <c r="R514" i="1"/>
  <c r="R513" i="1"/>
  <c r="R512" i="1"/>
  <c r="R511" i="1"/>
  <c r="R510" i="1"/>
  <c r="R509" i="1"/>
  <c r="R508" i="1"/>
  <c r="R507" i="1"/>
  <c r="R506" i="1"/>
  <c r="R505" i="1"/>
  <c r="R504" i="1"/>
  <c r="R503" i="1"/>
  <c r="R502" i="1"/>
  <c r="R501" i="1"/>
  <c r="R500" i="1"/>
  <c r="R499" i="1"/>
  <c r="R498" i="1"/>
  <c r="R497" i="1"/>
  <c r="R496" i="1"/>
  <c r="R495" i="1"/>
  <c r="R494" i="1"/>
  <c r="R493" i="1"/>
  <c r="R492" i="1"/>
  <c r="R491" i="1"/>
  <c r="R490" i="1"/>
  <c r="R489" i="1"/>
  <c r="R488" i="1"/>
  <c r="R487" i="1"/>
  <c r="R486" i="1"/>
  <c r="R485" i="1"/>
  <c r="R484" i="1"/>
  <c r="R483" i="1"/>
  <c r="R482" i="1"/>
  <c r="R481" i="1"/>
  <c r="R480" i="1"/>
  <c r="R479" i="1"/>
  <c r="R478" i="1"/>
  <c r="R477" i="1"/>
  <c r="R476" i="1"/>
  <c r="R475" i="1"/>
  <c r="R474" i="1"/>
  <c r="R473" i="1"/>
  <c r="R472" i="1"/>
  <c r="R471" i="1"/>
  <c r="R470" i="1"/>
  <c r="R469" i="1"/>
  <c r="R468" i="1"/>
  <c r="R467" i="1"/>
  <c r="R466" i="1"/>
  <c r="R465" i="1"/>
  <c r="R464" i="1"/>
  <c r="R463" i="1"/>
  <c r="R462" i="1"/>
  <c r="R461" i="1"/>
  <c r="R460" i="1"/>
  <c r="R459" i="1"/>
  <c r="R458" i="1"/>
  <c r="R457" i="1"/>
  <c r="R456" i="1"/>
  <c r="R455" i="1"/>
  <c r="R454" i="1"/>
  <c r="R453" i="1"/>
  <c r="R452" i="1"/>
  <c r="R451" i="1"/>
  <c r="R450" i="1"/>
  <c r="R449" i="1"/>
  <c r="R448" i="1"/>
  <c r="R447" i="1"/>
  <c r="R446" i="1"/>
  <c r="R445" i="1"/>
  <c r="R444" i="1"/>
  <c r="R443" i="1"/>
  <c r="R442" i="1"/>
  <c r="R441" i="1"/>
  <c r="R440" i="1"/>
  <c r="R439" i="1"/>
  <c r="R438" i="1"/>
  <c r="R437" i="1"/>
  <c r="R436" i="1"/>
  <c r="R435" i="1"/>
  <c r="R434" i="1"/>
  <c r="R433" i="1"/>
  <c r="R432" i="1"/>
  <c r="R431" i="1"/>
  <c r="R430" i="1"/>
  <c r="R429" i="1"/>
  <c r="R428" i="1"/>
  <c r="R427" i="1"/>
  <c r="R426" i="1"/>
  <c r="R425" i="1"/>
  <c r="R424" i="1"/>
  <c r="R423" i="1"/>
  <c r="R422" i="1"/>
  <c r="R421" i="1"/>
  <c r="R420" i="1"/>
  <c r="R419" i="1"/>
  <c r="R418" i="1"/>
  <c r="R417" i="1"/>
  <c r="R416" i="1"/>
  <c r="R415" i="1"/>
  <c r="R414" i="1"/>
  <c r="R413" i="1"/>
  <c r="R412" i="1"/>
  <c r="R411" i="1"/>
  <c r="R410" i="1"/>
  <c r="R409" i="1"/>
  <c r="R408" i="1"/>
  <c r="R407" i="1"/>
  <c r="R406" i="1"/>
  <c r="R405" i="1"/>
  <c r="R404" i="1"/>
  <c r="R403" i="1"/>
  <c r="R402" i="1"/>
  <c r="R401" i="1"/>
  <c r="R400" i="1"/>
  <c r="R399" i="1"/>
  <c r="R398" i="1"/>
  <c r="R397" i="1"/>
  <c r="R396" i="1"/>
  <c r="R395" i="1"/>
  <c r="R394" i="1"/>
  <c r="R393" i="1"/>
  <c r="R392" i="1"/>
  <c r="R391" i="1"/>
  <c r="R390" i="1"/>
  <c r="R389" i="1"/>
  <c r="R388" i="1"/>
  <c r="R387" i="1"/>
  <c r="R386" i="1"/>
  <c r="R385" i="1"/>
  <c r="R384" i="1"/>
  <c r="R383" i="1"/>
  <c r="R382" i="1"/>
  <c r="R381" i="1"/>
  <c r="R380" i="1"/>
  <c r="R379" i="1"/>
  <c r="R378" i="1"/>
  <c r="R377" i="1"/>
  <c r="R376" i="1"/>
  <c r="R375" i="1"/>
  <c r="R374" i="1"/>
  <c r="R373" i="1"/>
  <c r="R372" i="1"/>
  <c r="R371" i="1"/>
  <c r="R370" i="1"/>
  <c r="R369" i="1"/>
  <c r="R368" i="1"/>
  <c r="R367" i="1"/>
  <c r="R366" i="1"/>
  <c r="R365" i="1"/>
  <c r="R364" i="1"/>
  <c r="R363" i="1"/>
  <c r="R362" i="1"/>
  <c r="R361" i="1"/>
  <c r="R360" i="1"/>
  <c r="R359" i="1"/>
  <c r="R358" i="1"/>
  <c r="R357" i="1"/>
  <c r="R356" i="1"/>
  <c r="R355" i="1"/>
  <c r="R354" i="1"/>
  <c r="R353" i="1"/>
  <c r="R352" i="1"/>
  <c r="R351" i="1"/>
  <c r="R350" i="1"/>
  <c r="R349" i="1"/>
  <c r="R348" i="1"/>
  <c r="R347" i="1"/>
  <c r="R346" i="1"/>
  <c r="R345" i="1"/>
  <c r="R344" i="1"/>
  <c r="R343" i="1"/>
  <c r="R342" i="1"/>
  <c r="R341" i="1"/>
  <c r="R340" i="1"/>
  <c r="R339" i="1"/>
  <c r="R338" i="1"/>
  <c r="R337" i="1"/>
  <c r="R336" i="1"/>
  <c r="R335" i="1"/>
  <c r="R334" i="1"/>
  <c r="R333" i="1"/>
  <c r="R332" i="1"/>
  <c r="R331" i="1"/>
  <c r="R330" i="1"/>
  <c r="R329" i="1"/>
  <c r="R328" i="1"/>
  <c r="R327" i="1"/>
  <c r="R326" i="1"/>
  <c r="R325" i="1"/>
  <c r="R324" i="1"/>
  <c r="R323" i="1"/>
  <c r="R322" i="1"/>
  <c r="R321" i="1"/>
  <c r="R320" i="1"/>
  <c r="R319" i="1"/>
  <c r="R318" i="1"/>
  <c r="R317" i="1"/>
  <c r="R316" i="1"/>
  <c r="R315" i="1"/>
  <c r="R314" i="1"/>
  <c r="R313" i="1"/>
  <c r="R312" i="1"/>
  <c r="R311" i="1"/>
  <c r="R310" i="1"/>
  <c r="R309" i="1"/>
  <c r="R308" i="1"/>
  <c r="R307" i="1"/>
  <c r="R306" i="1"/>
  <c r="R305" i="1"/>
  <c r="R304" i="1"/>
  <c r="R303" i="1"/>
  <c r="R302" i="1"/>
  <c r="R301" i="1"/>
  <c r="R300" i="1"/>
  <c r="R299" i="1"/>
  <c r="R298" i="1"/>
  <c r="R297" i="1"/>
  <c r="R296" i="1"/>
  <c r="R295" i="1"/>
  <c r="R294" i="1"/>
  <c r="R293" i="1"/>
  <c r="R292" i="1"/>
  <c r="R291" i="1"/>
  <c r="R290" i="1"/>
  <c r="R289" i="1"/>
  <c r="R288" i="1"/>
  <c r="R287" i="1"/>
  <c r="R286" i="1"/>
  <c r="R285" i="1"/>
  <c r="R284" i="1"/>
  <c r="R283" i="1"/>
  <c r="R282" i="1"/>
  <c r="R281" i="1"/>
  <c r="R280" i="1"/>
  <c r="R279" i="1"/>
  <c r="R278" i="1"/>
  <c r="R277" i="1"/>
  <c r="R276" i="1"/>
  <c r="R275" i="1"/>
  <c r="R274" i="1"/>
  <c r="R273" i="1"/>
  <c r="R272" i="1"/>
  <c r="R271" i="1"/>
  <c r="R270" i="1"/>
  <c r="R269" i="1"/>
  <c r="R268" i="1"/>
  <c r="R267" i="1"/>
  <c r="R266" i="1"/>
  <c r="R265" i="1"/>
  <c r="R264" i="1"/>
  <c r="R263" i="1"/>
  <c r="R262" i="1"/>
  <c r="R261" i="1"/>
  <c r="R260" i="1"/>
  <c r="R259" i="1"/>
  <c r="R258" i="1"/>
  <c r="R257" i="1"/>
  <c r="R256" i="1"/>
  <c r="R255" i="1"/>
  <c r="R254" i="1"/>
  <c r="R253" i="1"/>
  <c r="R252" i="1"/>
  <c r="R251" i="1"/>
  <c r="R250" i="1"/>
  <c r="R249" i="1"/>
  <c r="R248" i="1"/>
  <c r="R247" i="1"/>
  <c r="R246" i="1"/>
  <c r="R245" i="1"/>
  <c r="R244" i="1"/>
  <c r="R243" i="1"/>
  <c r="R242" i="1"/>
  <c r="R241" i="1"/>
  <c r="R240" i="1"/>
  <c r="R239" i="1"/>
  <c r="R238" i="1"/>
  <c r="R237" i="1"/>
  <c r="R236" i="1"/>
  <c r="R235" i="1"/>
  <c r="R234" i="1"/>
  <c r="R233" i="1"/>
  <c r="R232" i="1"/>
  <c r="R231" i="1"/>
  <c r="R230" i="1"/>
  <c r="R229" i="1"/>
  <c r="R228" i="1"/>
  <c r="R227" i="1"/>
  <c r="R226" i="1"/>
  <c r="R225" i="1"/>
  <c r="R224" i="1"/>
  <c r="R223" i="1"/>
  <c r="R222" i="1"/>
  <c r="R221" i="1"/>
  <c r="R220" i="1"/>
  <c r="R219" i="1"/>
  <c r="R218" i="1"/>
  <c r="R217" i="1"/>
  <c r="R216" i="1"/>
  <c r="R215" i="1"/>
  <c r="R214" i="1"/>
  <c r="R213" i="1"/>
  <c r="R212" i="1"/>
  <c r="R211" i="1"/>
  <c r="R210" i="1"/>
  <c r="R209" i="1"/>
  <c r="R208" i="1"/>
  <c r="R207" i="1"/>
  <c r="R206" i="1"/>
  <c r="R205" i="1"/>
  <c r="R204" i="1"/>
  <c r="R203" i="1"/>
  <c r="R202" i="1"/>
  <c r="R201" i="1"/>
  <c r="R200" i="1"/>
  <c r="R199" i="1"/>
  <c r="R198" i="1"/>
  <c r="R197" i="1"/>
  <c r="R196" i="1"/>
  <c r="R195" i="1"/>
  <c r="R194" i="1"/>
  <c r="R193" i="1"/>
  <c r="R192" i="1"/>
  <c r="R191" i="1"/>
  <c r="R190" i="1"/>
  <c r="R189" i="1"/>
  <c r="R188" i="1"/>
  <c r="R187" i="1"/>
  <c r="R186" i="1"/>
  <c r="R185" i="1"/>
  <c r="R184" i="1"/>
  <c r="R183" i="1"/>
  <c r="R182" i="1"/>
  <c r="R181" i="1"/>
  <c r="R180" i="1"/>
  <c r="R179" i="1"/>
  <c r="R178" i="1"/>
  <c r="R177" i="1"/>
  <c r="R176" i="1"/>
  <c r="R175" i="1"/>
  <c r="R174" i="1"/>
  <c r="R173" i="1"/>
  <c r="R172" i="1"/>
  <c r="R171" i="1"/>
  <c r="R170" i="1"/>
  <c r="R169" i="1"/>
  <c r="R168" i="1"/>
  <c r="R167" i="1"/>
  <c r="R166" i="1"/>
  <c r="R165" i="1"/>
  <c r="R164" i="1"/>
  <c r="R163" i="1"/>
  <c r="R162" i="1"/>
  <c r="R161" i="1"/>
  <c r="R160" i="1"/>
  <c r="R159" i="1"/>
  <c r="R158" i="1"/>
  <c r="R157" i="1"/>
  <c r="R156" i="1"/>
  <c r="R155" i="1"/>
  <c r="R154" i="1"/>
  <c r="R153" i="1"/>
  <c r="R152" i="1"/>
  <c r="R151" i="1"/>
  <c r="R150" i="1"/>
  <c r="R149" i="1"/>
  <c r="R148" i="1"/>
  <c r="R147" i="1"/>
  <c r="R146" i="1"/>
  <c r="R145" i="1"/>
  <c r="R144" i="1"/>
  <c r="R143" i="1"/>
  <c r="R142" i="1"/>
  <c r="R141" i="1"/>
  <c r="R140" i="1"/>
  <c r="R139" i="1"/>
  <c r="R138" i="1"/>
  <c r="R137" i="1"/>
  <c r="R136" i="1"/>
  <c r="R135" i="1"/>
  <c r="R134" i="1"/>
  <c r="R133" i="1"/>
  <c r="R132" i="1"/>
  <c r="R131" i="1"/>
  <c r="R130" i="1"/>
  <c r="R129" i="1"/>
  <c r="R128" i="1"/>
  <c r="R127" i="1"/>
  <c r="R126" i="1"/>
  <c r="R125" i="1"/>
  <c r="R124" i="1"/>
  <c r="R123" i="1"/>
  <c r="R122" i="1"/>
  <c r="R121" i="1"/>
  <c r="R120" i="1"/>
  <c r="R119" i="1"/>
  <c r="R118" i="1"/>
  <c r="R117" i="1"/>
  <c r="R116" i="1"/>
  <c r="R115" i="1"/>
  <c r="R114" i="1"/>
  <c r="R113" i="1"/>
  <c r="R112" i="1"/>
  <c r="R111" i="1"/>
  <c r="R110" i="1"/>
  <c r="R109" i="1"/>
  <c r="R108" i="1"/>
  <c r="R107" i="1"/>
  <c r="R106" i="1"/>
  <c r="R105" i="1"/>
  <c r="R104" i="1"/>
  <c r="R103" i="1"/>
  <c r="R102" i="1"/>
  <c r="R101" i="1"/>
  <c r="R100" i="1"/>
  <c r="R99" i="1"/>
  <c r="R98" i="1"/>
  <c r="R97" i="1"/>
  <c r="R96" i="1"/>
  <c r="R95" i="1"/>
  <c r="R94" i="1"/>
  <c r="R93" i="1"/>
  <c r="R92" i="1"/>
  <c r="R91" i="1"/>
  <c r="R90" i="1"/>
  <c r="R89" i="1"/>
  <c r="R88" i="1"/>
  <c r="R87" i="1"/>
  <c r="R86" i="1"/>
  <c r="R85" i="1"/>
  <c r="R84" i="1"/>
  <c r="R83" i="1"/>
  <c r="R82" i="1"/>
  <c r="R81" i="1"/>
  <c r="R80" i="1"/>
  <c r="R79" i="1"/>
  <c r="R78" i="1"/>
  <c r="R77" i="1"/>
  <c r="R76" i="1"/>
  <c r="R75" i="1"/>
  <c r="R74" i="1"/>
  <c r="R73" i="1"/>
  <c r="R72" i="1"/>
  <c r="R71" i="1"/>
  <c r="R70" i="1"/>
  <c r="R69" i="1"/>
  <c r="R68" i="1"/>
  <c r="R67" i="1"/>
  <c r="R66" i="1"/>
  <c r="R65" i="1"/>
  <c r="R64" i="1"/>
  <c r="R63" i="1"/>
  <c r="R62" i="1"/>
  <c r="R61" i="1"/>
  <c r="R60" i="1"/>
  <c r="R59" i="1"/>
  <c r="R58" i="1"/>
  <c r="R57" i="1"/>
  <c r="R56" i="1"/>
  <c r="R55" i="1"/>
  <c r="R54" i="1"/>
  <c r="R53" i="1"/>
  <c r="R52" i="1"/>
  <c r="R51" i="1"/>
  <c r="R50" i="1"/>
  <c r="R49" i="1"/>
  <c r="R48" i="1"/>
  <c r="R47" i="1"/>
  <c r="R46" i="1"/>
  <c r="R45" i="1"/>
  <c r="R44" i="1"/>
  <c r="R43" i="1"/>
  <c r="R42" i="1"/>
  <c r="R41" i="1"/>
  <c r="R40" i="1"/>
  <c r="R39" i="1"/>
  <c r="R38" i="1"/>
  <c r="R37" i="1"/>
  <c r="R36" i="1"/>
  <c r="R35" i="1"/>
  <c r="R34" i="1"/>
  <c r="R33" i="1"/>
  <c r="R32" i="1"/>
  <c r="R31" i="1"/>
  <c r="R30" i="1"/>
  <c r="R29" i="1"/>
  <c r="R28" i="1"/>
  <c r="R27" i="1"/>
  <c r="R26" i="1"/>
  <c r="R25" i="1"/>
  <c r="R24" i="1"/>
  <c r="R23" i="1"/>
  <c r="R22" i="1"/>
  <c r="R21" i="1"/>
  <c r="R20" i="1"/>
  <c r="R19" i="1"/>
  <c r="R18" i="1"/>
  <c r="R17" i="1"/>
  <c r="R16" i="1"/>
  <c r="R15" i="1"/>
  <c r="P1014" i="1" l="1"/>
  <c r="O1014" i="1" s="1"/>
  <c r="P1013" i="1"/>
  <c r="O1013" i="1" s="1"/>
  <c r="P1012" i="1"/>
  <c r="O1012" i="1" s="1"/>
  <c r="P1011" i="1"/>
  <c r="O1011" i="1" s="1"/>
  <c r="P1010" i="1"/>
  <c r="O1010" i="1" s="1"/>
  <c r="P1009" i="1"/>
  <c r="O1009" i="1" s="1"/>
  <c r="P1008" i="1"/>
  <c r="O1008" i="1" s="1"/>
  <c r="P1007" i="1"/>
  <c r="O1007" i="1" s="1"/>
  <c r="P1006" i="1"/>
  <c r="O1006" i="1" s="1"/>
  <c r="P1005" i="1"/>
  <c r="O1005" i="1" s="1"/>
  <c r="P1004" i="1"/>
  <c r="O1004" i="1" s="1"/>
  <c r="P1003" i="1"/>
  <c r="O1003" i="1" s="1"/>
  <c r="P1002" i="1"/>
  <c r="O1002" i="1" s="1"/>
  <c r="P1001" i="1"/>
  <c r="O1001" i="1" s="1"/>
  <c r="P1000" i="1"/>
  <c r="O1000" i="1" s="1"/>
  <c r="P999" i="1"/>
  <c r="O999" i="1" s="1"/>
  <c r="P998" i="1"/>
  <c r="O998" i="1" s="1"/>
  <c r="P997" i="1"/>
  <c r="O997" i="1" s="1"/>
  <c r="P996" i="1"/>
  <c r="O996" i="1" s="1"/>
  <c r="P995" i="1"/>
  <c r="O995" i="1" s="1"/>
  <c r="P994" i="1"/>
  <c r="O994" i="1" s="1"/>
  <c r="P993" i="1"/>
  <c r="O993" i="1" s="1"/>
  <c r="P992" i="1"/>
  <c r="O992" i="1" s="1"/>
  <c r="P991" i="1"/>
  <c r="O991" i="1" s="1"/>
  <c r="P990" i="1"/>
  <c r="O990" i="1" s="1"/>
  <c r="P989" i="1"/>
  <c r="O989" i="1" s="1"/>
  <c r="P988" i="1"/>
  <c r="O988" i="1" s="1"/>
  <c r="P987" i="1"/>
  <c r="O987" i="1" s="1"/>
  <c r="P986" i="1"/>
  <c r="O986" i="1" s="1"/>
  <c r="P985" i="1"/>
  <c r="O985" i="1" s="1"/>
  <c r="P984" i="1"/>
  <c r="O984" i="1" s="1"/>
  <c r="P983" i="1"/>
  <c r="O983" i="1" s="1"/>
  <c r="P982" i="1"/>
  <c r="O982" i="1" s="1"/>
  <c r="P981" i="1"/>
  <c r="O981" i="1" s="1"/>
  <c r="P980" i="1"/>
  <c r="O980" i="1" s="1"/>
  <c r="P979" i="1"/>
  <c r="O979" i="1" s="1"/>
  <c r="P978" i="1"/>
  <c r="O978" i="1" s="1"/>
  <c r="P977" i="1"/>
  <c r="O977" i="1" s="1"/>
  <c r="P976" i="1"/>
  <c r="O976" i="1" s="1"/>
  <c r="P975" i="1"/>
  <c r="O975" i="1" s="1"/>
  <c r="P974" i="1"/>
  <c r="O974" i="1" s="1"/>
  <c r="P973" i="1"/>
  <c r="O973" i="1" s="1"/>
  <c r="P972" i="1"/>
  <c r="O972" i="1" s="1"/>
  <c r="P971" i="1"/>
  <c r="O971" i="1" s="1"/>
  <c r="P970" i="1"/>
  <c r="O970" i="1" s="1"/>
  <c r="P969" i="1"/>
  <c r="O969" i="1" s="1"/>
  <c r="P968" i="1"/>
  <c r="O968" i="1" s="1"/>
  <c r="P967" i="1"/>
  <c r="O967" i="1" s="1"/>
  <c r="P966" i="1"/>
  <c r="O966" i="1" s="1"/>
  <c r="P965" i="1"/>
  <c r="O965" i="1" s="1"/>
  <c r="P964" i="1"/>
  <c r="O964" i="1" s="1"/>
  <c r="P963" i="1"/>
  <c r="O963" i="1" s="1"/>
  <c r="P962" i="1"/>
  <c r="O962" i="1" s="1"/>
  <c r="P961" i="1"/>
  <c r="O961" i="1" s="1"/>
  <c r="P960" i="1"/>
  <c r="O960" i="1" s="1"/>
  <c r="P959" i="1"/>
  <c r="O959" i="1" s="1"/>
  <c r="P958" i="1"/>
  <c r="O958" i="1" s="1"/>
  <c r="P957" i="1"/>
  <c r="O957" i="1" s="1"/>
  <c r="P956" i="1"/>
  <c r="O956" i="1" s="1"/>
  <c r="P955" i="1"/>
  <c r="O955" i="1" s="1"/>
  <c r="P954" i="1"/>
  <c r="O954" i="1" s="1"/>
  <c r="P953" i="1"/>
  <c r="O953" i="1" s="1"/>
  <c r="P952" i="1"/>
  <c r="O952" i="1" s="1"/>
  <c r="P951" i="1"/>
  <c r="O951" i="1" s="1"/>
  <c r="P950" i="1"/>
  <c r="O950" i="1" s="1"/>
  <c r="P949" i="1"/>
  <c r="O949" i="1" s="1"/>
  <c r="P948" i="1"/>
  <c r="O948" i="1" s="1"/>
  <c r="P947" i="1"/>
  <c r="O947" i="1" s="1"/>
  <c r="P946" i="1"/>
  <c r="O946" i="1" s="1"/>
  <c r="P945" i="1"/>
  <c r="O945" i="1" s="1"/>
  <c r="P944" i="1"/>
  <c r="O944" i="1" s="1"/>
  <c r="P943" i="1"/>
  <c r="O943" i="1" s="1"/>
  <c r="P942" i="1"/>
  <c r="O942" i="1" s="1"/>
  <c r="P941" i="1"/>
  <c r="O941" i="1" s="1"/>
  <c r="P940" i="1"/>
  <c r="O940" i="1" s="1"/>
  <c r="P939" i="1"/>
  <c r="O939" i="1" s="1"/>
  <c r="P938" i="1"/>
  <c r="O938" i="1" s="1"/>
  <c r="P937" i="1"/>
  <c r="O937" i="1" s="1"/>
  <c r="P936" i="1"/>
  <c r="O936" i="1" s="1"/>
  <c r="P935" i="1"/>
  <c r="O935" i="1" s="1"/>
  <c r="P934" i="1"/>
  <c r="O934" i="1" s="1"/>
  <c r="P933" i="1"/>
  <c r="O933" i="1" s="1"/>
  <c r="P932" i="1"/>
  <c r="O932" i="1" s="1"/>
  <c r="P931" i="1"/>
  <c r="O931" i="1" s="1"/>
  <c r="P930" i="1"/>
  <c r="O930" i="1" s="1"/>
  <c r="P929" i="1"/>
  <c r="O929" i="1" s="1"/>
  <c r="P928" i="1"/>
  <c r="O928" i="1" s="1"/>
  <c r="P927" i="1"/>
  <c r="O927" i="1" s="1"/>
  <c r="P926" i="1"/>
  <c r="O926" i="1" s="1"/>
  <c r="P925" i="1"/>
  <c r="O925" i="1" s="1"/>
  <c r="P924" i="1"/>
  <c r="O924" i="1" s="1"/>
  <c r="P923" i="1"/>
  <c r="O923" i="1" s="1"/>
  <c r="P922" i="1"/>
  <c r="O922" i="1" s="1"/>
  <c r="P921" i="1"/>
  <c r="O921" i="1" s="1"/>
  <c r="P920" i="1"/>
  <c r="O920" i="1" s="1"/>
  <c r="P919" i="1"/>
  <c r="O919" i="1" s="1"/>
  <c r="P918" i="1"/>
  <c r="O918" i="1" s="1"/>
  <c r="P917" i="1"/>
  <c r="O917" i="1" s="1"/>
  <c r="P916" i="1"/>
  <c r="O916" i="1" s="1"/>
  <c r="P915" i="1"/>
  <c r="O915" i="1" s="1"/>
  <c r="P914" i="1"/>
  <c r="O914" i="1" s="1"/>
  <c r="P913" i="1"/>
  <c r="O913" i="1" s="1"/>
  <c r="P912" i="1"/>
  <c r="O912" i="1" s="1"/>
  <c r="P911" i="1"/>
  <c r="O911" i="1" s="1"/>
  <c r="P910" i="1"/>
  <c r="O910" i="1" s="1"/>
  <c r="P909" i="1"/>
  <c r="O909" i="1" s="1"/>
  <c r="P908" i="1"/>
  <c r="O908" i="1" s="1"/>
  <c r="P907" i="1"/>
  <c r="O907" i="1" s="1"/>
  <c r="P906" i="1"/>
  <c r="O906" i="1" s="1"/>
  <c r="P905" i="1"/>
  <c r="O905" i="1" s="1"/>
  <c r="P904" i="1"/>
  <c r="O904" i="1" s="1"/>
  <c r="P903" i="1"/>
  <c r="O903" i="1" s="1"/>
  <c r="P902" i="1"/>
  <c r="O902" i="1" s="1"/>
  <c r="P901" i="1"/>
  <c r="O901" i="1" s="1"/>
  <c r="P900" i="1"/>
  <c r="O900" i="1" s="1"/>
  <c r="P899" i="1"/>
  <c r="O899" i="1" s="1"/>
  <c r="P898" i="1"/>
  <c r="O898" i="1" s="1"/>
  <c r="P897" i="1"/>
  <c r="O897" i="1" s="1"/>
  <c r="P896" i="1"/>
  <c r="O896" i="1" s="1"/>
  <c r="P895" i="1"/>
  <c r="O895" i="1" s="1"/>
  <c r="P894" i="1"/>
  <c r="O894" i="1" s="1"/>
  <c r="P893" i="1"/>
  <c r="O893" i="1" s="1"/>
  <c r="P892" i="1"/>
  <c r="O892" i="1" s="1"/>
  <c r="P891" i="1"/>
  <c r="O891" i="1" s="1"/>
  <c r="P890" i="1"/>
  <c r="O890" i="1" s="1"/>
  <c r="P889" i="1"/>
  <c r="O889" i="1" s="1"/>
  <c r="P888" i="1"/>
  <c r="O888" i="1" s="1"/>
  <c r="P887" i="1"/>
  <c r="O887" i="1" s="1"/>
  <c r="P886" i="1"/>
  <c r="O886" i="1" s="1"/>
  <c r="P885" i="1"/>
  <c r="O885" i="1" s="1"/>
  <c r="P884" i="1"/>
  <c r="O884" i="1" s="1"/>
  <c r="P883" i="1"/>
  <c r="O883" i="1" s="1"/>
  <c r="P882" i="1"/>
  <c r="O882" i="1" s="1"/>
  <c r="P881" i="1"/>
  <c r="O881" i="1" s="1"/>
  <c r="P880" i="1"/>
  <c r="O880" i="1" s="1"/>
  <c r="P879" i="1"/>
  <c r="O879" i="1" s="1"/>
  <c r="P878" i="1"/>
  <c r="O878" i="1" s="1"/>
  <c r="P877" i="1"/>
  <c r="O877" i="1" s="1"/>
  <c r="P876" i="1"/>
  <c r="O876" i="1" s="1"/>
  <c r="P875" i="1"/>
  <c r="O875" i="1" s="1"/>
  <c r="P874" i="1"/>
  <c r="O874" i="1" s="1"/>
  <c r="P873" i="1"/>
  <c r="O873" i="1" s="1"/>
  <c r="P872" i="1"/>
  <c r="O872" i="1" s="1"/>
  <c r="P871" i="1"/>
  <c r="O871" i="1" s="1"/>
  <c r="P870" i="1"/>
  <c r="O870" i="1" s="1"/>
  <c r="P869" i="1"/>
  <c r="O869" i="1" s="1"/>
  <c r="P868" i="1"/>
  <c r="O868" i="1" s="1"/>
  <c r="P867" i="1"/>
  <c r="O867" i="1" s="1"/>
  <c r="P866" i="1"/>
  <c r="O866" i="1" s="1"/>
  <c r="P865" i="1"/>
  <c r="O865" i="1" s="1"/>
  <c r="P864" i="1"/>
  <c r="O864" i="1" s="1"/>
  <c r="P863" i="1"/>
  <c r="O863" i="1" s="1"/>
  <c r="P862" i="1"/>
  <c r="O862" i="1" s="1"/>
  <c r="P861" i="1"/>
  <c r="O861" i="1" s="1"/>
  <c r="P860" i="1"/>
  <c r="O860" i="1" s="1"/>
  <c r="P859" i="1"/>
  <c r="O859" i="1" s="1"/>
  <c r="P858" i="1"/>
  <c r="O858" i="1" s="1"/>
  <c r="P857" i="1"/>
  <c r="O857" i="1" s="1"/>
  <c r="P856" i="1"/>
  <c r="O856" i="1" s="1"/>
  <c r="P855" i="1"/>
  <c r="O855" i="1" s="1"/>
  <c r="P854" i="1"/>
  <c r="O854" i="1" s="1"/>
  <c r="P853" i="1"/>
  <c r="O853" i="1" s="1"/>
  <c r="P852" i="1"/>
  <c r="O852" i="1" s="1"/>
  <c r="P851" i="1"/>
  <c r="O851" i="1" s="1"/>
  <c r="P850" i="1"/>
  <c r="O850" i="1" s="1"/>
  <c r="P849" i="1"/>
  <c r="O849" i="1" s="1"/>
  <c r="P848" i="1"/>
  <c r="O848" i="1" s="1"/>
  <c r="P847" i="1"/>
  <c r="O847" i="1" s="1"/>
  <c r="P846" i="1"/>
  <c r="O846" i="1" s="1"/>
  <c r="P845" i="1"/>
  <c r="O845" i="1" s="1"/>
  <c r="P844" i="1"/>
  <c r="O844" i="1" s="1"/>
  <c r="P843" i="1"/>
  <c r="O843" i="1" s="1"/>
  <c r="P842" i="1"/>
  <c r="O842" i="1" s="1"/>
  <c r="P841" i="1"/>
  <c r="O841" i="1" s="1"/>
  <c r="P840" i="1"/>
  <c r="O840" i="1" s="1"/>
  <c r="P839" i="1"/>
  <c r="O839" i="1" s="1"/>
  <c r="P838" i="1"/>
  <c r="O838" i="1" s="1"/>
  <c r="P837" i="1"/>
  <c r="O837" i="1" s="1"/>
  <c r="P836" i="1"/>
  <c r="O836" i="1" s="1"/>
  <c r="P835" i="1"/>
  <c r="O835" i="1" s="1"/>
  <c r="P834" i="1"/>
  <c r="O834" i="1" s="1"/>
  <c r="P833" i="1"/>
  <c r="O833" i="1" s="1"/>
  <c r="P832" i="1"/>
  <c r="O832" i="1" s="1"/>
  <c r="P831" i="1"/>
  <c r="O831" i="1" s="1"/>
  <c r="P830" i="1"/>
  <c r="O830" i="1" s="1"/>
  <c r="P829" i="1"/>
  <c r="O829" i="1" s="1"/>
  <c r="P828" i="1"/>
  <c r="O828" i="1" s="1"/>
  <c r="P827" i="1"/>
  <c r="O827" i="1" s="1"/>
  <c r="P826" i="1"/>
  <c r="O826" i="1" s="1"/>
  <c r="P825" i="1"/>
  <c r="O825" i="1" s="1"/>
  <c r="P824" i="1"/>
  <c r="O824" i="1" s="1"/>
  <c r="P823" i="1"/>
  <c r="O823" i="1" s="1"/>
  <c r="P822" i="1"/>
  <c r="O822" i="1" s="1"/>
  <c r="P821" i="1"/>
  <c r="O821" i="1" s="1"/>
  <c r="P820" i="1"/>
  <c r="O820" i="1" s="1"/>
  <c r="P819" i="1"/>
  <c r="O819" i="1" s="1"/>
  <c r="P818" i="1"/>
  <c r="O818" i="1" s="1"/>
  <c r="P817" i="1"/>
  <c r="O817" i="1" s="1"/>
  <c r="P816" i="1"/>
  <c r="O816" i="1" s="1"/>
  <c r="P815" i="1"/>
  <c r="O815" i="1" s="1"/>
  <c r="P814" i="1"/>
  <c r="O814" i="1" s="1"/>
  <c r="P813" i="1"/>
  <c r="O813" i="1" s="1"/>
  <c r="P812" i="1"/>
  <c r="O812" i="1" s="1"/>
  <c r="P811" i="1"/>
  <c r="O811" i="1" s="1"/>
  <c r="P810" i="1"/>
  <c r="O810" i="1" s="1"/>
  <c r="P809" i="1"/>
  <c r="O809" i="1" s="1"/>
  <c r="P808" i="1"/>
  <c r="O808" i="1" s="1"/>
  <c r="P807" i="1"/>
  <c r="O807" i="1" s="1"/>
  <c r="P806" i="1"/>
  <c r="O806" i="1" s="1"/>
  <c r="P805" i="1"/>
  <c r="O805" i="1" s="1"/>
  <c r="P804" i="1"/>
  <c r="O804" i="1" s="1"/>
  <c r="P803" i="1"/>
  <c r="O803" i="1" s="1"/>
  <c r="P802" i="1"/>
  <c r="O802" i="1" s="1"/>
  <c r="P801" i="1"/>
  <c r="O801" i="1" s="1"/>
  <c r="P800" i="1"/>
  <c r="O800" i="1" s="1"/>
  <c r="P799" i="1"/>
  <c r="O799" i="1" s="1"/>
  <c r="P798" i="1"/>
  <c r="O798" i="1" s="1"/>
  <c r="P797" i="1"/>
  <c r="O797" i="1" s="1"/>
  <c r="P796" i="1"/>
  <c r="O796" i="1" s="1"/>
  <c r="P795" i="1"/>
  <c r="O795" i="1" s="1"/>
  <c r="P794" i="1"/>
  <c r="O794" i="1" s="1"/>
  <c r="P793" i="1"/>
  <c r="O793" i="1" s="1"/>
  <c r="P792" i="1"/>
  <c r="O792" i="1" s="1"/>
  <c r="P791" i="1"/>
  <c r="O791" i="1" s="1"/>
  <c r="P790" i="1"/>
  <c r="O790" i="1" s="1"/>
  <c r="P789" i="1"/>
  <c r="O789" i="1" s="1"/>
  <c r="P788" i="1"/>
  <c r="O788" i="1" s="1"/>
  <c r="P787" i="1"/>
  <c r="O787" i="1" s="1"/>
  <c r="P786" i="1"/>
  <c r="O786" i="1" s="1"/>
  <c r="P785" i="1"/>
  <c r="O785" i="1" s="1"/>
  <c r="P784" i="1"/>
  <c r="O784" i="1" s="1"/>
  <c r="P783" i="1"/>
  <c r="O783" i="1" s="1"/>
  <c r="P782" i="1"/>
  <c r="O782" i="1" s="1"/>
  <c r="P781" i="1"/>
  <c r="O781" i="1" s="1"/>
  <c r="P780" i="1"/>
  <c r="O780" i="1" s="1"/>
  <c r="P779" i="1"/>
  <c r="O779" i="1" s="1"/>
  <c r="P778" i="1"/>
  <c r="O778" i="1" s="1"/>
  <c r="P777" i="1"/>
  <c r="O777" i="1" s="1"/>
  <c r="P776" i="1"/>
  <c r="O776" i="1" s="1"/>
  <c r="P775" i="1"/>
  <c r="O775" i="1" s="1"/>
  <c r="P774" i="1"/>
  <c r="O774" i="1" s="1"/>
  <c r="P773" i="1"/>
  <c r="O773" i="1" s="1"/>
  <c r="P772" i="1"/>
  <c r="O772" i="1" s="1"/>
  <c r="P771" i="1"/>
  <c r="O771" i="1" s="1"/>
  <c r="P770" i="1"/>
  <c r="O770" i="1" s="1"/>
  <c r="P769" i="1"/>
  <c r="O769" i="1" s="1"/>
  <c r="P768" i="1"/>
  <c r="O768" i="1" s="1"/>
  <c r="P767" i="1"/>
  <c r="O767" i="1" s="1"/>
  <c r="P766" i="1"/>
  <c r="O766" i="1" s="1"/>
  <c r="P765" i="1"/>
  <c r="O765" i="1" s="1"/>
  <c r="P764" i="1"/>
  <c r="O764" i="1" s="1"/>
  <c r="P763" i="1"/>
  <c r="O763" i="1" s="1"/>
  <c r="P762" i="1"/>
  <c r="O762" i="1" s="1"/>
  <c r="P761" i="1"/>
  <c r="O761" i="1" s="1"/>
  <c r="P760" i="1"/>
  <c r="O760" i="1" s="1"/>
  <c r="P759" i="1"/>
  <c r="O759" i="1" s="1"/>
  <c r="P758" i="1"/>
  <c r="O758" i="1" s="1"/>
  <c r="P757" i="1"/>
  <c r="O757" i="1" s="1"/>
  <c r="P756" i="1"/>
  <c r="O756" i="1" s="1"/>
  <c r="P755" i="1"/>
  <c r="O755" i="1" s="1"/>
  <c r="P754" i="1"/>
  <c r="O754" i="1" s="1"/>
  <c r="P753" i="1"/>
  <c r="O753" i="1" s="1"/>
  <c r="P752" i="1"/>
  <c r="O752" i="1" s="1"/>
  <c r="P751" i="1"/>
  <c r="O751" i="1" s="1"/>
  <c r="P750" i="1"/>
  <c r="O750" i="1" s="1"/>
  <c r="P749" i="1"/>
  <c r="O749" i="1" s="1"/>
  <c r="P748" i="1"/>
  <c r="O748" i="1" s="1"/>
  <c r="P747" i="1"/>
  <c r="O747" i="1" s="1"/>
  <c r="P746" i="1"/>
  <c r="O746" i="1" s="1"/>
  <c r="P745" i="1"/>
  <c r="O745" i="1" s="1"/>
  <c r="P744" i="1"/>
  <c r="O744" i="1" s="1"/>
  <c r="P743" i="1"/>
  <c r="O743" i="1" s="1"/>
  <c r="P742" i="1"/>
  <c r="O742" i="1" s="1"/>
  <c r="P741" i="1"/>
  <c r="O741" i="1" s="1"/>
  <c r="P740" i="1"/>
  <c r="O740" i="1" s="1"/>
  <c r="P739" i="1"/>
  <c r="O739" i="1" s="1"/>
  <c r="P738" i="1"/>
  <c r="O738" i="1" s="1"/>
  <c r="P737" i="1"/>
  <c r="O737" i="1" s="1"/>
  <c r="P736" i="1"/>
  <c r="O736" i="1" s="1"/>
  <c r="P735" i="1"/>
  <c r="O735" i="1" s="1"/>
  <c r="P734" i="1"/>
  <c r="O734" i="1" s="1"/>
  <c r="P733" i="1"/>
  <c r="O733" i="1" s="1"/>
  <c r="P732" i="1"/>
  <c r="O732" i="1" s="1"/>
  <c r="P731" i="1"/>
  <c r="O731" i="1" s="1"/>
  <c r="P730" i="1"/>
  <c r="O730" i="1" s="1"/>
  <c r="P729" i="1"/>
  <c r="O729" i="1" s="1"/>
  <c r="P728" i="1"/>
  <c r="O728" i="1" s="1"/>
  <c r="P727" i="1"/>
  <c r="O727" i="1" s="1"/>
  <c r="P726" i="1"/>
  <c r="O726" i="1" s="1"/>
  <c r="P725" i="1"/>
  <c r="O725" i="1" s="1"/>
  <c r="P724" i="1"/>
  <c r="O724" i="1" s="1"/>
  <c r="P723" i="1"/>
  <c r="O723" i="1" s="1"/>
  <c r="P722" i="1"/>
  <c r="O722" i="1" s="1"/>
  <c r="P721" i="1"/>
  <c r="O721" i="1" s="1"/>
  <c r="P720" i="1"/>
  <c r="O720" i="1" s="1"/>
  <c r="P719" i="1"/>
  <c r="O719" i="1" s="1"/>
  <c r="P718" i="1"/>
  <c r="O718" i="1" s="1"/>
  <c r="P717" i="1"/>
  <c r="O717" i="1" s="1"/>
  <c r="P716" i="1"/>
  <c r="O716" i="1" s="1"/>
  <c r="P715" i="1"/>
  <c r="O715" i="1" s="1"/>
  <c r="P714" i="1"/>
  <c r="O714" i="1" s="1"/>
  <c r="P713" i="1"/>
  <c r="O713" i="1" s="1"/>
  <c r="P712" i="1"/>
  <c r="O712" i="1" s="1"/>
  <c r="P711" i="1"/>
  <c r="O711" i="1" s="1"/>
  <c r="P710" i="1"/>
  <c r="O710" i="1" s="1"/>
  <c r="P709" i="1"/>
  <c r="O709" i="1" s="1"/>
  <c r="P708" i="1"/>
  <c r="O708" i="1" s="1"/>
  <c r="P707" i="1"/>
  <c r="O707" i="1" s="1"/>
  <c r="P706" i="1"/>
  <c r="O706" i="1" s="1"/>
  <c r="P705" i="1"/>
  <c r="O705" i="1" s="1"/>
  <c r="P704" i="1"/>
  <c r="O704" i="1" s="1"/>
  <c r="P703" i="1"/>
  <c r="O703" i="1" s="1"/>
  <c r="P702" i="1"/>
  <c r="O702" i="1" s="1"/>
  <c r="P701" i="1"/>
  <c r="O701" i="1" s="1"/>
  <c r="P700" i="1"/>
  <c r="O700" i="1" s="1"/>
  <c r="P699" i="1"/>
  <c r="O699" i="1" s="1"/>
  <c r="P698" i="1"/>
  <c r="O698" i="1" s="1"/>
  <c r="P697" i="1"/>
  <c r="O697" i="1" s="1"/>
  <c r="P696" i="1"/>
  <c r="O696" i="1" s="1"/>
  <c r="P695" i="1"/>
  <c r="O695" i="1" s="1"/>
  <c r="P694" i="1"/>
  <c r="O694" i="1" s="1"/>
  <c r="P693" i="1"/>
  <c r="O693" i="1" s="1"/>
  <c r="P692" i="1"/>
  <c r="O692" i="1" s="1"/>
  <c r="P691" i="1"/>
  <c r="O691" i="1" s="1"/>
  <c r="P690" i="1"/>
  <c r="O690" i="1" s="1"/>
  <c r="P689" i="1"/>
  <c r="O689" i="1" s="1"/>
  <c r="P688" i="1"/>
  <c r="O688" i="1" s="1"/>
  <c r="P687" i="1"/>
  <c r="O687" i="1" s="1"/>
  <c r="P686" i="1"/>
  <c r="O686" i="1" s="1"/>
  <c r="P685" i="1"/>
  <c r="O685" i="1" s="1"/>
  <c r="P684" i="1"/>
  <c r="O684" i="1" s="1"/>
  <c r="P683" i="1"/>
  <c r="O683" i="1" s="1"/>
  <c r="P682" i="1"/>
  <c r="O682" i="1" s="1"/>
  <c r="P681" i="1"/>
  <c r="O681" i="1" s="1"/>
  <c r="P680" i="1"/>
  <c r="O680" i="1" s="1"/>
  <c r="P679" i="1"/>
  <c r="O679" i="1" s="1"/>
  <c r="P678" i="1"/>
  <c r="O678" i="1" s="1"/>
  <c r="P677" i="1"/>
  <c r="O677" i="1" s="1"/>
  <c r="P676" i="1"/>
  <c r="O676" i="1" s="1"/>
  <c r="P675" i="1"/>
  <c r="O675" i="1" s="1"/>
  <c r="P674" i="1"/>
  <c r="O674" i="1" s="1"/>
  <c r="P673" i="1"/>
  <c r="O673" i="1" s="1"/>
  <c r="P672" i="1"/>
  <c r="O672" i="1" s="1"/>
  <c r="P671" i="1"/>
  <c r="O671" i="1" s="1"/>
  <c r="P670" i="1"/>
  <c r="O670" i="1" s="1"/>
  <c r="P669" i="1"/>
  <c r="O669" i="1" s="1"/>
  <c r="P668" i="1"/>
  <c r="O668" i="1" s="1"/>
  <c r="P667" i="1"/>
  <c r="O667" i="1" s="1"/>
  <c r="P666" i="1"/>
  <c r="O666" i="1" s="1"/>
  <c r="P665" i="1"/>
  <c r="O665" i="1" s="1"/>
  <c r="P664" i="1"/>
  <c r="O664" i="1" s="1"/>
  <c r="P663" i="1"/>
  <c r="O663" i="1" s="1"/>
  <c r="P662" i="1"/>
  <c r="O662" i="1" s="1"/>
  <c r="P661" i="1"/>
  <c r="O661" i="1" s="1"/>
  <c r="P660" i="1"/>
  <c r="O660" i="1" s="1"/>
  <c r="P659" i="1"/>
  <c r="O659" i="1" s="1"/>
  <c r="P658" i="1"/>
  <c r="O658" i="1" s="1"/>
  <c r="P657" i="1"/>
  <c r="O657" i="1" s="1"/>
  <c r="P656" i="1"/>
  <c r="O656" i="1" s="1"/>
  <c r="P655" i="1"/>
  <c r="O655" i="1" s="1"/>
  <c r="P654" i="1"/>
  <c r="O654" i="1" s="1"/>
  <c r="P653" i="1"/>
  <c r="O653" i="1" s="1"/>
  <c r="P652" i="1"/>
  <c r="O652" i="1" s="1"/>
  <c r="P651" i="1"/>
  <c r="O651" i="1" s="1"/>
  <c r="P650" i="1"/>
  <c r="O650" i="1" s="1"/>
  <c r="P649" i="1"/>
  <c r="O649" i="1" s="1"/>
  <c r="P648" i="1"/>
  <c r="O648" i="1" s="1"/>
  <c r="P647" i="1"/>
  <c r="O647" i="1" s="1"/>
  <c r="P646" i="1"/>
  <c r="O646" i="1" s="1"/>
  <c r="P645" i="1"/>
  <c r="O645" i="1" s="1"/>
  <c r="P644" i="1"/>
  <c r="O644" i="1" s="1"/>
  <c r="P643" i="1"/>
  <c r="O643" i="1" s="1"/>
  <c r="P642" i="1"/>
  <c r="O642" i="1" s="1"/>
  <c r="P641" i="1"/>
  <c r="O641" i="1" s="1"/>
  <c r="P640" i="1"/>
  <c r="O640" i="1" s="1"/>
  <c r="P639" i="1"/>
  <c r="O639" i="1" s="1"/>
  <c r="P638" i="1"/>
  <c r="O638" i="1" s="1"/>
  <c r="P637" i="1"/>
  <c r="O637" i="1" s="1"/>
  <c r="P636" i="1"/>
  <c r="O636" i="1" s="1"/>
  <c r="P635" i="1"/>
  <c r="O635" i="1" s="1"/>
  <c r="P634" i="1"/>
  <c r="O634" i="1" s="1"/>
  <c r="P633" i="1"/>
  <c r="O633" i="1" s="1"/>
  <c r="P632" i="1"/>
  <c r="O632" i="1" s="1"/>
  <c r="P631" i="1"/>
  <c r="O631" i="1" s="1"/>
  <c r="P630" i="1"/>
  <c r="O630" i="1" s="1"/>
  <c r="P629" i="1"/>
  <c r="O629" i="1" s="1"/>
  <c r="P628" i="1"/>
  <c r="O628" i="1" s="1"/>
  <c r="P627" i="1"/>
  <c r="O627" i="1" s="1"/>
  <c r="P626" i="1"/>
  <c r="O626" i="1" s="1"/>
  <c r="P625" i="1"/>
  <c r="O625" i="1" s="1"/>
  <c r="P624" i="1"/>
  <c r="O624" i="1" s="1"/>
  <c r="P623" i="1"/>
  <c r="O623" i="1" s="1"/>
  <c r="P622" i="1"/>
  <c r="O622" i="1" s="1"/>
  <c r="P621" i="1"/>
  <c r="O621" i="1" s="1"/>
  <c r="P620" i="1"/>
  <c r="O620" i="1" s="1"/>
  <c r="P619" i="1"/>
  <c r="O619" i="1" s="1"/>
  <c r="P618" i="1"/>
  <c r="O618" i="1" s="1"/>
  <c r="P617" i="1"/>
  <c r="O617" i="1" s="1"/>
  <c r="P616" i="1"/>
  <c r="O616" i="1" s="1"/>
  <c r="P615" i="1"/>
  <c r="O615" i="1" s="1"/>
  <c r="P614" i="1"/>
  <c r="O614" i="1" s="1"/>
  <c r="P613" i="1"/>
  <c r="O613" i="1" s="1"/>
  <c r="P612" i="1"/>
  <c r="O612" i="1" s="1"/>
  <c r="P611" i="1"/>
  <c r="O611" i="1" s="1"/>
  <c r="P610" i="1"/>
  <c r="O610" i="1" s="1"/>
  <c r="P609" i="1"/>
  <c r="O609" i="1" s="1"/>
  <c r="P608" i="1"/>
  <c r="O608" i="1" s="1"/>
  <c r="P607" i="1"/>
  <c r="O607" i="1" s="1"/>
  <c r="P606" i="1"/>
  <c r="O606" i="1" s="1"/>
  <c r="P605" i="1"/>
  <c r="O605" i="1" s="1"/>
  <c r="P604" i="1"/>
  <c r="O604" i="1" s="1"/>
  <c r="P603" i="1"/>
  <c r="O603" i="1" s="1"/>
  <c r="P602" i="1"/>
  <c r="O602" i="1" s="1"/>
  <c r="P601" i="1"/>
  <c r="O601" i="1" s="1"/>
  <c r="P600" i="1"/>
  <c r="O600" i="1" s="1"/>
  <c r="P599" i="1"/>
  <c r="O599" i="1" s="1"/>
  <c r="P598" i="1"/>
  <c r="O598" i="1" s="1"/>
  <c r="P597" i="1"/>
  <c r="O597" i="1" s="1"/>
  <c r="P596" i="1"/>
  <c r="O596" i="1" s="1"/>
  <c r="P595" i="1"/>
  <c r="O595" i="1" s="1"/>
  <c r="P594" i="1"/>
  <c r="O594" i="1" s="1"/>
  <c r="P593" i="1"/>
  <c r="O593" i="1" s="1"/>
  <c r="P592" i="1"/>
  <c r="O592" i="1" s="1"/>
  <c r="P591" i="1"/>
  <c r="O591" i="1" s="1"/>
  <c r="P590" i="1"/>
  <c r="O590" i="1" s="1"/>
  <c r="P589" i="1"/>
  <c r="O589" i="1" s="1"/>
  <c r="P588" i="1"/>
  <c r="O588" i="1" s="1"/>
  <c r="P587" i="1"/>
  <c r="O587" i="1" s="1"/>
  <c r="P586" i="1"/>
  <c r="O586" i="1" s="1"/>
  <c r="P585" i="1"/>
  <c r="O585" i="1" s="1"/>
  <c r="P584" i="1"/>
  <c r="O584" i="1" s="1"/>
  <c r="P583" i="1"/>
  <c r="O583" i="1" s="1"/>
  <c r="P582" i="1"/>
  <c r="O582" i="1" s="1"/>
  <c r="P581" i="1"/>
  <c r="O581" i="1" s="1"/>
  <c r="P580" i="1"/>
  <c r="O580" i="1" s="1"/>
  <c r="P579" i="1"/>
  <c r="O579" i="1" s="1"/>
  <c r="P578" i="1"/>
  <c r="O578" i="1" s="1"/>
  <c r="P577" i="1"/>
  <c r="O577" i="1" s="1"/>
  <c r="P576" i="1"/>
  <c r="O576" i="1" s="1"/>
  <c r="P575" i="1"/>
  <c r="O575" i="1" s="1"/>
  <c r="P574" i="1"/>
  <c r="O574" i="1" s="1"/>
  <c r="P573" i="1"/>
  <c r="O573" i="1" s="1"/>
  <c r="P572" i="1"/>
  <c r="O572" i="1" s="1"/>
  <c r="P571" i="1"/>
  <c r="O571" i="1" s="1"/>
  <c r="P570" i="1"/>
  <c r="O570" i="1" s="1"/>
  <c r="P569" i="1"/>
  <c r="O569" i="1" s="1"/>
  <c r="P568" i="1"/>
  <c r="O568" i="1" s="1"/>
  <c r="P567" i="1"/>
  <c r="O567" i="1" s="1"/>
  <c r="P566" i="1"/>
  <c r="O566" i="1" s="1"/>
  <c r="P565" i="1"/>
  <c r="O565" i="1" s="1"/>
  <c r="P564" i="1"/>
  <c r="O564" i="1" s="1"/>
  <c r="P563" i="1"/>
  <c r="O563" i="1" s="1"/>
  <c r="P562" i="1"/>
  <c r="O562" i="1" s="1"/>
  <c r="P561" i="1"/>
  <c r="O561" i="1" s="1"/>
  <c r="P560" i="1"/>
  <c r="O560" i="1" s="1"/>
  <c r="P559" i="1"/>
  <c r="O559" i="1" s="1"/>
  <c r="P558" i="1"/>
  <c r="O558" i="1" s="1"/>
  <c r="P557" i="1"/>
  <c r="O557" i="1" s="1"/>
  <c r="P556" i="1"/>
  <c r="O556" i="1" s="1"/>
  <c r="P555" i="1"/>
  <c r="O555" i="1" s="1"/>
  <c r="P554" i="1"/>
  <c r="O554" i="1" s="1"/>
  <c r="P553" i="1"/>
  <c r="O553" i="1" s="1"/>
  <c r="P552" i="1"/>
  <c r="O552" i="1" s="1"/>
  <c r="P551" i="1"/>
  <c r="O551" i="1" s="1"/>
  <c r="P550" i="1"/>
  <c r="O550" i="1" s="1"/>
  <c r="P549" i="1"/>
  <c r="O549" i="1" s="1"/>
  <c r="P548" i="1"/>
  <c r="O548" i="1" s="1"/>
  <c r="P547" i="1"/>
  <c r="O547" i="1" s="1"/>
  <c r="P546" i="1"/>
  <c r="O546" i="1" s="1"/>
  <c r="P545" i="1"/>
  <c r="O545" i="1" s="1"/>
  <c r="P544" i="1"/>
  <c r="O544" i="1" s="1"/>
  <c r="P543" i="1"/>
  <c r="O543" i="1" s="1"/>
  <c r="P542" i="1"/>
  <c r="O542" i="1" s="1"/>
  <c r="P541" i="1"/>
  <c r="O541" i="1" s="1"/>
  <c r="P540" i="1"/>
  <c r="O540" i="1" s="1"/>
  <c r="P539" i="1"/>
  <c r="O539" i="1" s="1"/>
  <c r="P538" i="1"/>
  <c r="O538" i="1" s="1"/>
  <c r="P537" i="1"/>
  <c r="O537" i="1" s="1"/>
  <c r="P536" i="1"/>
  <c r="O536" i="1" s="1"/>
  <c r="P535" i="1"/>
  <c r="O535" i="1" s="1"/>
  <c r="P534" i="1"/>
  <c r="O534" i="1" s="1"/>
  <c r="P533" i="1"/>
  <c r="O533" i="1" s="1"/>
  <c r="P532" i="1"/>
  <c r="O532" i="1" s="1"/>
  <c r="P531" i="1"/>
  <c r="O531" i="1" s="1"/>
  <c r="P530" i="1"/>
  <c r="O530" i="1" s="1"/>
  <c r="P529" i="1"/>
  <c r="O529" i="1" s="1"/>
  <c r="P528" i="1"/>
  <c r="O528" i="1" s="1"/>
  <c r="P527" i="1"/>
  <c r="O527" i="1" s="1"/>
  <c r="P526" i="1"/>
  <c r="O526" i="1" s="1"/>
  <c r="P525" i="1"/>
  <c r="O525" i="1" s="1"/>
  <c r="P524" i="1"/>
  <c r="O524" i="1" s="1"/>
  <c r="P523" i="1"/>
  <c r="O523" i="1" s="1"/>
  <c r="P522" i="1"/>
  <c r="O522" i="1" s="1"/>
  <c r="P521" i="1"/>
  <c r="O521" i="1" s="1"/>
  <c r="P520" i="1"/>
  <c r="O520" i="1" s="1"/>
  <c r="P519" i="1"/>
  <c r="O519" i="1" s="1"/>
  <c r="P518" i="1"/>
  <c r="O518" i="1" s="1"/>
  <c r="P517" i="1"/>
  <c r="O517" i="1" s="1"/>
  <c r="P516" i="1"/>
  <c r="O516" i="1" s="1"/>
  <c r="P515" i="1"/>
  <c r="O515" i="1" s="1"/>
  <c r="P514" i="1"/>
  <c r="O514" i="1" s="1"/>
  <c r="P513" i="1"/>
  <c r="O513" i="1" s="1"/>
  <c r="P512" i="1"/>
  <c r="O512" i="1" s="1"/>
  <c r="P511" i="1"/>
  <c r="O511" i="1" s="1"/>
  <c r="P510" i="1"/>
  <c r="O510" i="1" s="1"/>
  <c r="P509" i="1"/>
  <c r="O509" i="1" s="1"/>
  <c r="P508" i="1"/>
  <c r="O508" i="1" s="1"/>
  <c r="P507" i="1"/>
  <c r="O507" i="1" s="1"/>
  <c r="P506" i="1"/>
  <c r="O506" i="1" s="1"/>
  <c r="P505" i="1"/>
  <c r="O505" i="1" s="1"/>
  <c r="P504" i="1"/>
  <c r="O504" i="1" s="1"/>
  <c r="P503" i="1"/>
  <c r="O503" i="1" s="1"/>
  <c r="P502" i="1"/>
  <c r="O502" i="1" s="1"/>
  <c r="P501" i="1"/>
  <c r="O501" i="1" s="1"/>
  <c r="P500" i="1"/>
  <c r="O500" i="1" s="1"/>
  <c r="P499" i="1"/>
  <c r="O499" i="1" s="1"/>
  <c r="P498" i="1"/>
  <c r="O498" i="1" s="1"/>
  <c r="P497" i="1"/>
  <c r="O497" i="1" s="1"/>
  <c r="P496" i="1"/>
  <c r="O496" i="1" s="1"/>
  <c r="P495" i="1"/>
  <c r="O495" i="1" s="1"/>
  <c r="P494" i="1"/>
  <c r="O494" i="1" s="1"/>
  <c r="P493" i="1"/>
  <c r="O493" i="1" s="1"/>
  <c r="P492" i="1"/>
  <c r="O492" i="1" s="1"/>
  <c r="P491" i="1"/>
  <c r="O491" i="1" s="1"/>
  <c r="P490" i="1"/>
  <c r="O490" i="1" s="1"/>
  <c r="P489" i="1"/>
  <c r="O489" i="1" s="1"/>
  <c r="P488" i="1"/>
  <c r="O488" i="1" s="1"/>
  <c r="P487" i="1"/>
  <c r="O487" i="1" s="1"/>
  <c r="P486" i="1"/>
  <c r="O486" i="1" s="1"/>
  <c r="P485" i="1"/>
  <c r="O485" i="1" s="1"/>
  <c r="P484" i="1"/>
  <c r="O484" i="1" s="1"/>
  <c r="P483" i="1"/>
  <c r="O483" i="1" s="1"/>
  <c r="P482" i="1"/>
  <c r="O482" i="1" s="1"/>
  <c r="P481" i="1"/>
  <c r="O481" i="1" s="1"/>
  <c r="P480" i="1"/>
  <c r="O480" i="1" s="1"/>
  <c r="P479" i="1"/>
  <c r="O479" i="1" s="1"/>
  <c r="P478" i="1"/>
  <c r="O478" i="1" s="1"/>
  <c r="P477" i="1"/>
  <c r="O477" i="1" s="1"/>
  <c r="P476" i="1"/>
  <c r="O476" i="1" s="1"/>
  <c r="P475" i="1"/>
  <c r="O475" i="1" s="1"/>
  <c r="P474" i="1"/>
  <c r="O474" i="1" s="1"/>
  <c r="P473" i="1"/>
  <c r="O473" i="1" s="1"/>
  <c r="P472" i="1"/>
  <c r="O472" i="1" s="1"/>
  <c r="P471" i="1"/>
  <c r="O471" i="1" s="1"/>
  <c r="P470" i="1"/>
  <c r="O470" i="1" s="1"/>
  <c r="P469" i="1"/>
  <c r="O469" i="1" s="1"/>
  <c r="P468" i="1"/>
  <c r="O468" i="1" s="1"/>
  <c r="P467" i="1"/>
  <c r="O467" i="1" s="1"/>
  <c r="P466" i="1"/>
  <c r="O466" i="1" s="1"/>
  <c r="P465" i="1"/>
  <c r="O465" i="1" s="1"/>
  <c r="P464" i="1"/>
  <c r="O464" i="1" s="1"/>
  <c r="P463" i="1"/>
  <c r="O463" i="1" s="1"/>
  <c r="P462" i="1"/>
  <c r="O462" i="1" s="1"/>
  <c r="P461" i="1"/>
  <c r="O461" i="1" s="1"/>
  <c r="P460" i="1"/>
  <c r="O460" i="1" s="1"/>
  <c r="P459" i="1"/>
  <c r="O459" i="1" s="1"/>
  <c r="P458" i="1"/>
  <c r="O458" i="1" s="1"/>
  <c r="P457" i="1"/>
  <c r="O457" i="1" s="1"/>
  <c r="P456" i="1"/>
  <c r="O456" i="1" s="1"/>
  <c r="P455" i="1"/>
  <c r="O455" i="1" s="1"/>
  <c r="P454" i="1"/>
  <c r="O454" i="1" s="1"/>
  <c r="P453" i="1"/>
  <c r="O453" i="1" s="1"/>
  <c r="P452" i="1"/>
  <c r="O452" i="1" s="1"/>
  <c r="P451" i="1"/>
  <c r="O451" i="1" s="1"/>
  <c r="P450" i="1"/>
  <c r="O450" i="1" s="1"/>
  <c r="P449" i="1"/>
  <c r="O449" i="1" s="1"/>
  <c r="P448" i="1"/>
  <c r="O448" i="1" s="1"/>
  <c r="P447" i="1"/>
  <c r="O447" i="1" s="1"/>
  <c r="P446" i="1"/>
  <c r="O446" i="1" s="1"/>
  <c r="P445" i="1"/>
  <c r="O445" i="1" s="1"/>
  <c r="P444" i="1"/>
  <c r="O444" i="1" s="1"/>
  <c r="P443" i="1"/>
  <c r="O443" i="1" s="1"/>
  <c r="P442" i="1"/>
  <c r="O442" i="1" s="1"/>
  <c r="P441" i="1"/>
  <c r="O441" i="1" s="1"/>
  <c r="P440" i="1"/>
  <c r="O440" i="1" s="1"/>
  <c r="P439" i="1"/>
  <c r="O439" i="1" s="1"/>
  <c r="P438" i="1"/>
  <c r="O438" i="1" s="1"/>
  <c r="P437" i="1"/>
  <c r="O437" i="1" s="1"/>
  <c r="P436" i="1"/>
  <c r="O436" i="1" s="1"/>
  <c r="P435" i="1"/>
  <c r="O435" i="1" s="1"/>
  <c r="P434" i="1"/>
  <c r="O434" i="1" s="1"/>
  <c r="P433" i="1"/>
  <c r="O433" i="1" s="1"/>
  <c r="P432" i="1"/>
  <c r="O432" i="1" s="1"/>
  <c r="P431" i="1"/>
  <c r="O431" i="1" s="1"/>
  <c r="P430" i="1"/>
  <c r="O430" i="1" s="1"/>
  <c r="P429" i="1"/>
  <c r="O429" i="1" s="1"/>
  <c r="P428" i="1"/>
  <c r="O428" i="1" s="1"/>
  <c r="P427" i="1"/>
  <c r="O427" i="1" s="1"/>
  <c r="P426" i="1"/>
  <c r="O426" i="1" s="1"/>
  <c r="P425" i="1"/>
  <c r="O425" i="1" s="1"/>
  <c r="P424" i="1"/>
  <c r="O424" i="1" s="1"/>
  <c r="P423" i="1"/>
  <c r="O423" i="1" s="1"/>
  <c r="P422" i="1"/>
  <c r="O422" i="1" s="1"/>
  <c r="P421" i="1"/>
  <c r="O421" i="1" s="1"/>
  <c r="P420" i="1"/>
  <c r="O420" i="1" s="1"/>
  <c r="P419" i="1"/>
  <c r="O419" i="1" s="1"/>
  <c r="P418" i="1"/>
  <c r="O418" i="1" s="1"/>
  <c r="P417" i="1"/>
  <c r="O417" i="1" s="1"/>
  <c r="P416" i="1"/>
  <c r="O416" i="1" s="1"/>
  <c r="P415" i="1"/>
  <c r="O415" i="1" s="1"/>
  <c r="P414" i="1"/>
  <c r="O414" i="1" s="1"/>
  <c r="P413" i="1"/>
  <c r="O413" i="1" s="1"/>
  <c r="P412" i="1"/>
  <c r="O412" i="1" s="1"/>
  <c r="P411" i="1"/>
  <c r="O411" i="1" s="1"/>
  <c r="P410" i="1"/>
  <c r="O410" i="1" s="1"/>
  <c r="P409" i="1"/>
  <c r="O409" i="1" s="1"/>
  <c r="P408" i="1"/>
  <c r="O408" i="1" s="1"/>
  <c r="P407" i="1"/>
  <c r="O407" i="1" s="1"/>
  <c r="P406" i="1"/>
  <c r="O406" i="1" s="1"/>
  <c r="P405" i="1"/>
  <c r="O405" i="1" s="1"/>
  <c r="P404" i="1"/>
  <c r="O404" i="1" s="1"/>
  <c r="P403" i="1"/>
  <c r="O403" i="1" s="1"/>
  <c r="P402" i="1"/>
  <c r="O402" i="1" s="1"/>
  <c r="P401" i="1"/>
  <c r="O401" i="1" s="1"/>
  <c r="P400" i="1"/>
  <c r="O400" i="1" s="1"/>
  <c r="P399" i="1"/>
  <c r="O399" i="1" s="1"/>
  <c r="P398" i="1"/>
  <c r="O398" i="1" s="1"/>
  <c r="P397" i="1"/>
  <c r="O397" i="1" s="1"/>
  <c r="P396" i="1"/>
  <c r="O396" i="1" s="1"/>
  <c r="P395" i="1"/>
  <c r="O395" i="1" s="1"/>
  <c r="P394" i="1"/>
  <c r="O394" i="1" s="1"/>
  <c r="P393" i="1"/>
  <c r="O393" i="1" s="1"/>
  <c r="P392" i="1"/>
  <c r="O392" i="1" s="1"/>
  <c r="P391" i="1"/>
  <c r="O391" i="1" s="1"/>
  <c r="P390" i="1"/>
  <c r="O390" i="1" s="1"/>
  <c r="P389" i="1"/>
  <c r="O389" i="1" s="1"/>
  <c r="P388" i="1"/>
  <c r="O388" i="1" s="1"/>
  <c r="P387" i="1"/>
  <c r="O387" i="1" s="1"/>
  <c r="P386" i="1"/>
  <c r="O386" i="1" s="1"/>
  <c r="P385" i="1"/>
  <c r="O385" i="1" s="1"/>
  <c r="P384" i="1"/>
  <c r="O384" i="1" s="1"/>
  <c r="P383" i="1"/>
  <c r="O383" i="1" s="1"/>
  <c r="P382" i="1"/>
  <c r="O382" i="1" s="1"/>
  <c r="P381" i="1"/>
  <c r="O381" i="1" s="1"/>
  <c r="P380" i="1"/>
  <c r="O380" i="1" s="1"/>
  <c r="P379" i="1"/>
  <c r="O379" i="1" s="1"/>
  <c r="P378" i="1"/>
  <c r="O378" i="1" s="1"/>
  <c r="P377" i="1"/>
  <c r="O377" i="1" s="1"/>
  <c r="P376" i="1"/>
  <c r="O376" i="1" s="1"/>
  <c r="P375" i="1"/>
  <c r="O375" i="1" s="1"/>
  <c r="P374" i="1"/>
  <c r="O374" i="1" s="1"/>
  <c r="P373" i="1"/>
  <c r="O373" i="1" s="1"/>
  <c r="P372" i="1"/>
  <c r="O372" i="1" s="1"/>
  <c r="P371" i="1"/>
  <c r="O371" i="1" s="1"/>
  <c r="P370" i="1"/>
  <c r="O370" i="1" s="1"/>
  <c r="P369" i="1"/>
  <c r="O369" i="1" s="1"/>
  <c r="P368" i="1"/>
  <c r="O368" i="1" s="1"/>
  <c r="P367" i="1"/>
  <c r="O367" i="1" s="1"/>
  <c r="P366" i="1"/>
  <c r="O366" i="1" s="1"/>
  <c r="P365" i="1"/>
  <c r="O365" i="1" s="1"/>
  <c r="P364" i="1"/>
  <c r="O364" i="1" s="1"/>
  <c r="P363" i="1"/>
  <c r="O363" i="1" s="1"/>
  <c r="P362" i="1"/>
  <c r="O362" i="1" s="1"/>
  <c r="P361" i="1"/>
  <c r="O361" i="1" s="1"/>
  <c r="P360" i="1"/>
  <c r="O360" i="1" s="1"/>
  <c r="P359" i="1"/>
  <c r="O359" i="1" s="1"/>
  <c r="P358" i="1"/>
  <c r="O358" i="1" s="1"/>
  <c r="P357" i="1"/>
  <c r="O357" i="1" s="1"/>
  <c r="P356" i="1"/>
  <c r="O356" i="1" s="1"/>
  <c r="P355" i="1"/>
  <c r="O355" i="1" s="1"/>
  <c r="P354" i="1"/>
  <c r="O354" i="1" s="1"/>
  <c r="P353" i="1"/>
  <c r="O353" i="1" s="1"/>
  <c r="P352" i="1"/>
  <c r="O352" i="1" s="1"/>
  <c r="P351" i="1"/>
  <c r="O351" i="1" s="1"/>
  <c r="P350" i="1"/>
  <c r="O350" i="1" s="1"/>
  <c r="P349" i="1"/>
  <c r="O349" i="1" s="1"/>
  <c r="P348" i="1"/>
  <c r="O348" i="1" s="1"/>
  <c r="P347" i="1"/>
  <c r="O347" i="1" s="1"/>
  <c r="P346" i="1"/>
  <c r="O346" i="1" s="1"/>
  <c r="P345" i="1"/>
  <c r="O345" i="1" s="1"/>
  <c r="P344" i="1"/>
  <c r="O344" i="1" s="1"/>
  <c r="P343" i="1"/>
  <c r="O343" i="1" s="1"/>
  <c r="P342" i="1"/>
  <c r="O342" i="1" s="1"/>
  <c r="P341" i="1"/>
  <c r="O341" i="1" s="1"/>
  <c r="P340" i="1"/>
  <c r="O340" i="1" s="1"/>
  <c r="P339" i="1"/>
  <c r="O339" i="1" s="1"/>
  <c r="P338" i="1"/>
  <c r="O338" i="1" s="1"/>
  <c r="P337" i="1"/>
  <c r="O337" i="1" s="1"/>
  <c r="P336" i="1"/>
  <c r="O336" i="1" s="1"/>
  <c r="P335" i="1"/>
  <c r="O335" i="1" s="1"/>
  <c r="P334" i="1"/>
  <c r="O334" i="1" s="1"/>
  <c r="P333" i="1"/>
  <c r="O333" i="1" s="1"/>
  <c r="P332" i="1"/>
  <c r="O332" i="1" s="1"/>
  <c r="P331" i="1"/>
  <c r="O331" i="1" s="1"/>
  <c r="P330" i="1"/>
  <c r="O330" i="1" s="1"/>
  <c r="P329" i="1"/>
  <c r="O329" i="1" s="1"/>
  <c r="P328" i="1"/>
  <c r="O328" i="1" s="1"/>
  <c r="P327" i="1"/>
  <c r="O327" i="1" s="1"/>
  <c r="P326" i="1"/>
  <c r="O326" i="1" s="1"/>
  <c r="P325" i="1"/>
  <c r="O325" i="1" s="1"/>
  <c r="P324" i="1"/>
  <c r="O324" i="1" s="1"/>
  <c r="P323" i="1"/>
  <c r="O323" i="1" s="1"/>
  <c r="P322" i="1"/>
  <c r="O322" i="1" s="1"/>
  <c r="P321" i="1"/>
  <c r="O321" i="1" s="1"/>
  <c r="P320" i="1"/>
  <c r="O320" i="1" s="1"/>
  <c r="P319" i="1"/>
  <c r="O319" i="1" s="1"/>
  <c r="P318" i="1"/>
  <c r="O318" i="1" s="1"/>
  <c r="P317" i="1"/>
  <c r="O317" i="1" s="1"/>
  <c r="P316" i="1"/>
  <c r="O316" i="1" s="1"/>
  <c r="P315" i="1"/>
  <c r="O315" i="1" s="1"/>
  <c r="P314" i="1"/>
  <c r="O314" i="1" s="1"/>
  <c r="P313" i="1"/>
  <c r="O313" i="1" s="1"/>
  <c r="P312" i="1"/>
  <c r="O312" i="1" s="1"/>
  <c r="P311" i="1"/>
  <c r="O311" i="1" s="1"/>
  <c r="P310" i="1"/>
  <c r="O310" i="1" s="1"/>
  <c r="P309" i="1"/>
  <c r="O309" i="1" s="1"/>
  <c r="P308" i="1"/>
  <c r="O308" i="1" s="1"/>
  <c r="P307" i="1"/>
  <c r="O307" i="1" s="1"/>
  <c r="P306" i="1"/>
  <c r="O306" i="1" s="1"/>
  <c r="P305" i="1"/>
  <c r="O305" i="1" s="1"/>
  <c r="P304" i="1"/>
  <c r="O304" i="1" s="1"/>
  <c r="P303" i="1"/>
  <c r="O303" i="1" s="1"/>
  <c r="P302" i="1"/>
  <c r="O302" i="1" s="1"/>
  <c r="P301" i="1"/>
  <c r="O301" i="1" s="1"/>
  <c r="P300" i="1"/>
  <c r="O300" i="1" s="1"/>
  <c r="P299" i="1"/>
  <c r="O299" i="1" s="1"/>
  <c r="P298" i="1"/>
  <c r="O298" i="1" s="1"/>
  <c r="P297" i="1"/>
  <c r="O297" i="1" s="1"/>
  <c r="P296" i="1"/>
  <c r="O296" i="1" s="1"/>
  <c r="P295" i="1"/>
  <c r="O295" i="1" s="1"/>
  <c r="P294" i="1"/>
  <c r="O294" i="1" s="1"/>
  <c r="P293" i="1"/>
  <c r="O293" i="1" s="1"/>
  <c r="P292" i="1"/>
  <c r="O292" i="1" s="1"/>
  <c r="P291" i="1"/>
  <c r="O291" i="1" s="1"/>
  <c r="P290" i="1"/>
  <c r="O290" i="1" s="1"/>
  <c r="P289" i="1"/>
  <c r="O289" i="1" s="1"/>
  <c r="P288" i="1"/>
  <c r="O288" i="1" s="1"/>
  <c r="P287" i="1"/>
  <c r="O287" i="1" s="1"/>
  <c r="P286" i="1"/>
  <c r="O286" i="1" s="1"/>
  <c r="P285" i="1"/>
  <c r="O285" i="1" s="1"/>
  <c r="P284" i="1"/>
  <c r="O284" i="1" s="1"/>
  <c r="P283" i="1"/>
  <c r="O283" i="1" s="1"/>
  <c r="P282" i="1"/>
  <c r="O282" i="1" s="1"/>
  <c r="P281" i="1"/>
  <c r="O281" i="1" s="1"/>
  <c r="P280" i="1"/>
  <c r="O280" i="1" s="1"/>
  <c r="P279" i="1"/>
  <c r="O279" i="1" s="1"/>
  <c r="P278" i="1"/>
  <c r="O278" i="1" s="1"/>
  <c r="P277" i="1"/>
  <c r="O277" i="1" s="1"/>
  <c r="P276" i="1"/>
  <c r="O276" i="1" s="1"/>
  <c r="P275" i="1"/>
  <c r="O275" i="1" s="1"/>
  <c r="P274" i="1"/>
  <c r="O274" i="1" s="1"/>
  <c r="P273" i="1"/>
  <c r="O273" i="1" s="1"/>
  <c r="P272" i="1"/>
  <c r="O272" i="1" s="1"/>
  <c r="P271" i="1"/>
  <c r="O271" i="1" s="1"/>
  <c r="P270" i="1"/>
  <c r="O270" i="1" s="1"/>
  <c r="P269" i="1"/>
  <c r="O269" i="1" s="1"/>
  <c r="P268" i="1"/>
  <c r="O268" i="1" s="1"/>
  <c r="P267" i="1"/>
  <c r="O267" i="1" s="1"/>
  <c r="P266" i="1"/>
  <c r="O266" i="1" s="1"/>
  <c r="P265" i="1"/>
  <c r="O265" i="1" s="1"/>
  <c r="P264" i="1"/>
  <c r="O264" i="1" s="1"/>
  <c r="P263" i="1"/>
  <c r="O263" i="1" s="1"/>
  <c r="P262" i="1"/>
  <c r="O262" i="1" s="1"/>
  <c r="P261" i="1"/>
  <c r="O261" i="1" s="1"/>
  <c r="P260" i="1"/>
  <c r="O260" i="1" s="1"/>
  <c r="P259" i="1"/>
  <c r="O259" i="1" s="1"/>
  <c r="P258" i="1"/>
  <c r="O258" i="1" s="1"/>
  <c r="P257" i="1"/>
  <c r="O257" i="1" s="1"/>
  <c r="P256" i="1"/>
  <c r="O256" i="1" s="1"/>
  <c r="P255" i="1"/>
  <c r="O255" i="1" s="1"/>
  <c r="P254" i="1"/>
  <c r="O254" i="1" s="1"/>
  <c r="P253" i="1"/>
  <c r="O253" i="1" s="1"/>
  <c r="P252" i="1"/>
  <c r="O252" i="1" s="1"/>
  <c r="P251" i="1"/>
  <c r="O251" i="1" s="1"/>
  <c r="P250" i="1"/>
  <c r="O250" i="1" s="1"/>
  <c r="P249" i="1"/>
  <c r="O249" i="1" s="1"/>
  <c r="P248" i="1"/>
  <c r="O248" i="1" s="1"/>
  <c r="P247" i="1"/>
  <c r="O247" i="1" s="1"/>
  <c r="P246" i="1"/>
  <c r="O246" i="1" s="1"/>
  <c r="P245" i="1"/>
  <c r="O245" i="1" s="1"/>
  <c r="P244" i="1"/>
  <c r="O244" i="1" s="1"/>
  <c r="P243" i="1"/>
  <c r="O243" i="1" s="1"/>
  <c r="P242" i="1"/>
  <c r="O242" i="1" s="1"/>
  <c r="P241" i="1"/>
  <c r="O241" i="1" s="1"/>
  <c r="P240" i="1"/>
  <c r="O240" i="1" s="1"/>
  <c r="P239" i="1"/>
  <c r="O239" i="1" s="1"/>
  <c r="P238" i="1"/>
  <c r="O238" i="1" s="1"/>
  <c r="P237" i="1"/>
  <c r="O237" i="1" s="1"/>
  <c r="P236" i="1"/>
  <c r="O236" i="1" s="1"/>
  <c r="P235" i="1"/>
  <c r="O235" i="1" s="1"/>
  <c r="P234" i="1"/>
  <c r="O234" i="1" s="1"/>
  <c r="P233" i="1"/>
  <c r="O233" i="1" s="1"/>
  <c r="P232" i="1"/>
  <c r="O232" i="1" s="1"/>
  <c r="P231" i="1"/>
  <c r="O231" i="1" s="1"/>
  <c r="P230" i="1"/>
  <c r="O230" i="1" s="1"/>
  <c r="P229" i="1"/>
  <c r="O229" i="1" s="1"/>
  <c r="P228" i="1"/>
  <c r="O228" i="1" s="1"/>
  <c r="P227" i="1"/>
  <c r="O227" i="1" s="1"/>
  <c r="P226" i="1"/>
  <c r="O226" i="1" s="1"/>
  <c r="P225" i="1"/>
  <c r="O225" i="1" s="1"/>
  <c r="P224" i="1"/>
  <c r="O224" i="1" s="1"/>
  <c r="P223" i="1"/>
  <c r="O223" i="1" s="1"/>
  <c r="P222" i="1"/>
  <c r="O222" i="1" s="1"/>
  <c r="P221" i="1"/>
  <c r="O221" i="1" s="1"/>
  <c r="P220" i="1"/>
  <c r="O220" i="1" s="1"/>
  <c r="P219" i="1"/>
  <c r="O219" i="1" s="1"/>
  <c r="P218" i="1"/>
  <c r="O218" i="1" s="1"/>
  <c r="P217" i="1"/>
  <c r="O217" i="1" s="1"/>
  <c r="P216" i="1"/>
  <c r="O216" i="1" s="1"/>
  <c r="P215" i="1"/>
  <c r="O215" i="1" s="1"/>
  <c r="P214" i="1"/>
  <c r="O214" i="1" s="1"/>
  <c r="P213" i="1"/>
  <c r="O213" i="1" s="1"/>
  <c r="P212" i="1"/>
  <c r="O212" i="1" s="1"/>
  <c r="P211" i="1"/>
  <c r="O211" i="1" s="1"/>
  <c r="P210" i="1"/>
  <c r="O210" i="1" s="1"/>
  <c r="P209" i="1"/>
  <c r="O209" i="1" s="1"/>
  <c r="P208" i="1"/>
  <c r="O208" i="1" s="1"/>
  <c r="P207" i="1"/>
  <c r="O207" i="1" s="1"/>
  <c r="P206" i="1"/>
  <c r="O206" i="1" s="1"/>
  <c r="P205" i="1"/>
  <c r="O205" i="1" s="1"/>
  <c r="P204" i="1"/>
  <c r="O204" i="1" s="1"/>
  <c r="P203" i="1"/>
  <c r="O203" i="1" s="1"/>
  <c r="P202" i="1"/>
  <c r="O202" i="1" s="1"/>
  <c r="P201" i="1"/>
  <c r="O201" i="1" s="1"/>
  <c r="P200" i="1"/>
  <c r="O200" i="1" s="1"/>
  <c r="P199" i="1"/>
  <c r="O199" i="1" s="1"/>
  <c r="P198" i="1"/>
  <c r="O198" i="1" s="1"/>
  <c r="P197" i="1"/>
  <c r="O197" i="1" s="1"/>
  <c r="P196" i="1"/>
  <c r="O196" i="1" s="1"/>
  <c r="P195" i="1"/>
  <c r="O195" i="1" s="1"/>
  <c r="P194" i="1"/>
  <c r="O194" i="1" s="1"/>
  <c r="P193" i="1"/>
  <c r="O193" i="1" s="1"/>
  <c r="P192" i="1"/>
  <c r="O192" i="1" s="1"/>
  <c r="P191" i="1"/>
  <c r="O191" i="1" s="1"/>
  <c r="P190" i="1"/>
  <c r="O190" i="1" s="1"/>
  <c r="P189" i="1"/>
  <c r="O189" i="1" s="1"/>
  <c r="P188" i="1"/>
  <c r="O188" i="1" s="1"/>
  <c r="P187" i="1"/>
  <c r="O187" i="1" s="1"/>
  <c r="P186" i="1"/>
  <c r="O186" i="1" s="1"/>
  <c r="P185" i="1"/>
  <c r="O185" i="1" s="1"/>
  <c r="P184" i="1"/>
  <c r="O184" i="1" s="1"/>
  <c r="P183" i="1"/>
  <c r="O183" i="1" s="1"/>
  <c r="P182" i="1"/>
  <c r="O182" i="1" s="1"/>
  <c r="P181" i="1"/>
  <c r="O181" i="1" s="1"/>
  <c r="P180" i="1"/>
  <c r="O180" i="1" s="1"/>
  <c r="P179" i="1"/>
  <c r="O179" i="1" s="1"/>
  <c r="P178" i="1"/>
  <c r="O178" i="1" s="1"/>
  <c r="P177" i="1"/>
  <c r="O177" i="1" s="1"/>
  <c r="P176" i="1"/>
  <c r="O176" i="1" s="1"/>
  <c r="P175" i="1"/>
  <c r="O175" i="1" s="1"/>
  <c r="P174" i="1"/>
  <c r="O174" i="1" s="1"/>
  <c r="P173" i="1"/>
  <c r="O173" i="1" s="1"/>
  <c r="P172" i="1"/>
  <c r="O172" i="1" s="1"/>
  <c r="P171" i="1"/>
  <c r="O171" i="1" s="1"/>
  <c r="P170" i="1"/>
  <c r="O170" i="1" s="1"/>
  <c r="P169" i="1"/>
  <c r="O169" i="1" s="1"/>
  <c r="P168" i="1"/>
  <c r="O168" i="1" s="1"/>
  <c r="P167" i="1"/>
  <c r="O167" i="1" s="1"/>
  <c r="P166" i="1"/>
  <c r="O166" i="1" s="1"/>
  <c r="P165" i="1"/>
  <c r="O165" i="1" s="1"/>
  <c r="P164" i="1"/>
  <c r="O164" i="1" s="1"/>
  <c r="P163" i="1"/>
  <c r="O163" i="1" s="1"/>
  <c r="P162" i="1"/>
  <c r="O162" i="1" s="1"/>
  <c r="P161" i="1"/>
  <c r="O161" i="1" s="1"/>
  <c r="P160" i="1"/>
  <c r="O160" i="1" s="1"/>
  <c r="P159" i="1"/>
  <c r="O159" i="1" s="1"/>
  <c r="P158" i="1"/>
  <c r="O158" i="1" s="1"/>
  <c r="P157" i="1"/>
  <c r="O157" i="1" s="1"/>
  <c r="P156" i="1"/>
  <c r="O156" i="1" s="1"/>
  <c r="P155" i="1"/>
  <c r="O155" i="1" s="1"/>
  <c r="P154" i="1"/>
  <c r="O154" i="1" s="1"/>
  <c r="P153" i="1"/>
  <c r="O153" i="1" s="1"/>
  <c r="P152" i="1"/>
  <c r="O152" i="1" s="1"/>
  <c r="P151" i="1"/>
  <c r="O151" i="1" s="1"/>
  <c r="P150" i="1"/>
  <c r="O150" i="1" s="1"/>
  <c r="P149" i="1"/>
  <c r="O149" i="1" s="1"/>
  <c r="P148" i="1"/>
  <c r="O148" i="1" s="1"/>
  <c r="P147" i="1"/>
  <c r="O147" i="1" s="1"/>
  <c r="P146" i="1"/>
  <c r="O146" i="1" s="1"/>
  <c r="P145" i="1"/>
  <c r="O145" i="1" s="1"/>
  <c r="P144" i="1"/>
  <c r="O144" i="1" s="1"/>
  <c r="P143" i="1"/>
  <c r="O143" i="1" s="1"/>
  <c r="P142" i="1"/>
  <c r="O142" i="1" s="1"/>
  <c r="P141" i="1"/>
  <c r="O141" i="1" s="1"/>
  <c r="P140" i="1"/>
  <c r="O140" i="1" s="1"/>
  <c r="P139" i="1"/>
  <c r="O139" i="1" s="1"/>
  <c r="P138" i="1"/>
  <c r="O138" i="1" s="1"/>
  <c r="P137" i="1"/>
  <c r="O137" i="1" s="1"/>
  <c r="P136" i="1"/>
  <c r="O136" i="1" s="1"/>
  <c r="P135" i="1"/>
  <c r="O135" i="1" s="1"/>
  <c r="P134" i="1"/>
  <c r="O134" i="1" s="1"/>
  <c r="P133" i="1"/>
  <c r="O133" i="1" s="1"/>
  <c r="P132" i="1"/>
  <c r="O132" i="1" s="1"/>
  <c r="P131" i="1"/>
  <c r="O131" i="1" s="1"/>
  <c r="P130" i="1"/>
  <c r="O130" i="1" s="1"/>
  <c r="P129" i="1"/>
  <c r="O129" i="1" s="1"/>
  <c r="P128" i="1"/>
  <c r="O128" i="1" s="1"/>
  <c r="P127" i="1"/>
  <c r="O127" i="1" s="1"/>
  <c r="P126" i="1"/>
  <c r="O126" i="1" s="1"/>
  <c r="P125" i="1"/>
  <c r="O125" i="1" s="1"/>
  <c r="P124" i="1"/>
  <c r="O124" i="1" s="1"/>
  <c r="P123" i="1"/>
  <c r="O123" i="1" s="1"/>
  <c r="P122" i="1"/>
  <c r="O122" i="1" s="1"/>
  <c r="P121" i="1"/>
  <c r="O121" i="1" s="1"/>
  <c r="P120" i="1"/>
  <c r="O120" i="1" s="1"/>
  <c r="P119" i="1"/>
  <c r="O119" i="1" s="1"/>
  <c r="P118" i="1"/>
  <c r="O118" i="1" s="1"/>
  <c r="P117" i="1"/>
  <c r="O117" i="1" s="1"/>
  <c r="P116" i="1"/>
  <c r="O116" i="1" s="1"/>
  <c r="P115" i="1"/>
  <c r="O115" i="1" s="1"/>
  <c r="P114" i="1"/>
  <c r="O114" i="1" s="1"/>
  <c r="P113" i="1"/>
  <c r="O113" i="1" s="1"/>
  <c r="P112" i="1"/>
  <c r="O112" i="1" s="1"/>
  <c r="P111" i="1"/>
  <c r="O111" i="1" s="1"/>
  <c r="P110" i="1"/>
  <c r="O110" i="1" s="1"/>
  <c r="P109" i="1"/>
  <c r="O109" i="1" s="1"/>
  <c r="P108" i="1"/>
  <c r="O108" i="1" s="1"/>
  <c r="P107" i="1"/>
  <c r="O107" i="1" s="1"/>
  <c r="P106" i="1"/>
  <c r="O106" i="1" s="1"/>
  <c r="P105" i="1"/>
  <c r="O105" i="1" s="1"/>
  <c r="P104" i="1"/>
  <c r="O104" i="1" s="1"/>
  <c r="P103" i="1"/>
  <c r="O103" i="1" s="1"/>
  <c r="P102" i="1"/>
  <c r="O102" i="1" s="1"/>
  <c r="P101" i="1"/>
  <c r="O101" i="1" s="1"/>
  <c r="P100" i="1"/>
  <c r="O100" i="1" s="1"/>
  <c r="P99" i="1"/>
  <c r="O99" i="1" s="1"/>
  <c r="P98" i="1"/>
  <c r="O98" i="1" s="1"/>
  <c r="P97" i="1"/>
  <c r="O97" i="1" s="1"/>
  <c r="P96" i="1"/>
  <c r="O96" i="1" s="1"/>
  <c r="P95" i="1"/>
  <c r="O95" i="1" s="1"/>
  <c r="P94" i="1"/>
  <c r="O94" i="1" s="1"/>
  <c r="P93" i="1"/>
  <c r="O93" i="1" s="1"/>
  <c r="P92" i="1"/>
  <c r="O92" i="1" s="1"/>
  <c r="P91" i="1"/>
  <c r="O91" i="1" s="1"/>
  <c r="P90" i="1"/>
  <c r="O90" i="1" s="1"/>
  <c r="P89" i="1"/>
  <c r="O89" i="1" s="1"/>
  <c r="P88" i="1"/>
  <c r="O88" i="1" s="1"/>
  <c r="P87" i="1"/>
  <c r="O87" i="1" s="1"/>
  <c r="P86" i="1"/>
  <c r="O86" i="1" s="1"/>
  <c r="P85" i="1"/>
  <c r="O85" i="1" s="1"/>
  <c r="P84" i="1"/>
  <c r="O84" i="1" s="1"/>
  <c r="P83" i="1"/>
  <c r="O83" i="1" s="1"/>
  <c r="P82" i="1"/>
  <c r="O82" i="1" s="1"/>
  <c r="P81" i="1"/>
  <c r="O81" i="1" s="1"/>
  <c r="P80" i="1"/>
  <c r="O80" i="1" s="1"/>
  <c r="P79" i="1"/>
  <c r="O79" i="1" s="1"/>
  <c r="P78" i="1"/>
  <c r="O78" i="1" s="1"/>
  <c r="P77" i="1"/>
  <c r="O77" i="1" s="1"/>
  <c r="P76" i="1"/>
  <c r="O76" i="1" s="1"/>
  <c r="P75" i="1"/>
  <c r="O75" i="1" s="1"/>
  <c r="P74" i="1"/>
  <c r="O74" i="1" s="1"/>
  <c r="P73" i="1"/>
  <c r="O73" i="1" s="1"/>
  <c r="P72" i="1"/>
  <c r="O72" i="1" s="1"/>
  <c r="P71" i="1"/>
  <c r="O71" i="1" s="1"/>
  <c r="P70" i="1"/>
  <c r="O70" i="1" s="1"/>
  <c r="P69" i="1"/>
  <c r="O69" i="1" s="1"/>
  <c r="P68" i="1"/>
  <c r="O68" i="1" s="1"/>
  <c r="P67" i="1"/>
  <c r="O67" i="1" s="1"/>
  <c r="P66" i="1"/>
  <c r="O66" i="1" s="1"/>
  <c r="P65" i="1"/>
  <c r="O65" i="1" s="1"/>
  <c r="P64" i="1"/>
  <c r="O64" i="1" s="1"/>
  <c r="P63" i="1"/>
  <c r="O63" i="1" s="1"/>
  <c r="P62" i="1"/>
  <c r="O62" i="1" s="1"/>
  <c r="P61" i="1"/>
  <c r="O61" i="1" s="1"/>
  <c r="P60" i="1"/>
  <c r="O60" i="1" s="1"/>
  <c r="P59" i="1"/>
  <c r="O59" i="1" s="1"/>
  <c r="P58" i="1"/>
  <c r="O58" i="1" s="1"/>
  <c r="P57" i="1"/>
  <c r="O57" i="1" s="1"/>
  <c r="P56" i="1"/>
  <c r="O56" i="1" s="1"/>
  <c r="P55" i="1"/>
  <c r="O55" i="1" s="1"/>
  <c r="P54" i="1"/>
  <c r="O54" i="1" s="1"/>
  <c r="P53" i="1"/>
  <c r="O53" i="1" s="1"/>
  <c r="P52" i="1"/>
  <c r="O52" i="1" s="1"/>
  <c r="P51" i="1"/>
  <c r="O51" i="1" s="1"/>
  <c r="P50" i="1"/>
  <c r="O50" i="1" s="1"/>
  <c r="P49" i="1"/>
  <c r="O49" i="1" s="1"/>
  <c r="P48" i="1"/>
  <c r="O48" i="1" s="1"/>
  <c r="P47" i="1"/>
  <c r="O47" i="1" s="1"/>
  <c r="P46" i="1"/>
  <c r="O46" i="1" s="1"/>
  <c r="P45" i="1"/>
  <c r="O45" i="1" s="1"/>
  <c r="P44" i="1"/>
  <c r="O44" i="1" s="1"/>
  <c r="P43" i="1"/>
  <c r="O43" i="1" s="1"/>
  <c r="P42" i="1"/>
  <c r="O42" i="1" s="1"/>
  <c r="P41" i="1"/>
  <c r="O41" i="1" s="1"/>
  <c r="P40" i="1"/>
  <c r="O40" i="1" s="1"/>
  <c r="P39" i="1"/>
  <c r="O39" i="1" s="1"/>
  <c r="P38" i="1"/>
  <c r="O38" i="1" s="1"/>
  <c r="P37" i="1"/>
  <c r="O37" i="1" s="1"/>
  <c r="P36" i="1"/>
  <c r="O36" i="1" s="1"/>
  <c r="P35" i="1"/>
  <c r="O35" i="1" s="1"/>
  <c r="P34" i="1"/>
  <c r="O34" i="1" s="1"/>
  <c r="P33" i="1"/>
  <c r="O33" i="1" s="1"/>
  <c r="P32" i="1"/>
  <c r="O32" i="1" s="1"/>
  <c r="P31" i="1"/>
  <c r="O31" i="1" s="1"/>
  <c r="P30" i="1"/>
  <c r="O30" i="1" s="1"/>
  <c r="P29" i="1"/>
  <c r="O29" i="1" s="1"/>
  <c r="P28" i="1"/>
  <c r="O28" i="1" s="1"/>
  <c r="P27" i="1"/>
  <c r="O27" i="1" s="1"/>
  <c r="P26" i="1"/>
  <c r="O26" i="1" s="1"/>
  <c r="P25" i="1"/>
  <c r="O25" i="1" s="1"/>
  <c r="P24" i="1"/>
  <c r="O24" i="1" s="1"/>
  <c r="P23" i="1"/>
  <c r="O23" i="1" s="1"/>
  <c r="P22" i="1"/>
  <c r="O22" i="1" s="1"/>
  <c r="P21" i="1"/>
  <c r="O21" i="1" s="1"/>
  <c r="P20" i="1"/>
  <c r="O20" i="1" s="1"/>
  <c r="P19" i="1"/>
  <c r="O19" i="1" s="1"/>
  <c r="P18" i="1"/>
  <c r="O18" i="1" s="1"/>
  <c r="P17" i="1"/>
  <c r="O17" i="1" s="1"/>
  <c r="P16" i="1"/>
  <c r="O16" i="1" s="1"/>
  <c r="P15" i="1"/>
  <c r="O15" i="1" s="1"/>
  <c r="L15" i="1"/>
  <c r="N15" i="1" s="1"/>
  <c r="L1014" i="1"/>
  <c r="N1014" i="1" s="1"/>
  <c r="L1013" i="1"/>
  <c r="N1013" i="1" s="1"/>
  <c r="L1012" i="1"/>
  <c r="N1012" i="1" s="1"/>
  <c r="L1011" i="1"/>
  <c r="N1011" i="1" s="1"/>
  <c r="L1010" i="1"/>
  <c r="N1010" i="1" s="1"/>
  <c r="L1009" i="1"/>
  <c r="N1009" i="1" s="1"/>
  <c r="L1008" i="1"/>
  <c r="N1008" i="1" s="1"/>
  <c r="L1007" i="1"/>
  <c r="N1007" i="1" s="1"/>
  <c r="L1006" i="1"/>
  <c r="N1006" i="1" s="1"/>
  <c r="L1005" i="1"/>
  <c r="N1005" i="1" s="1"/>
  <c r="L1004" i="1"/>
  <c r="N1004" i="1" s="1"/>
  <c r="L1003" i="1"/>
  <c r="N1003" i="1" s="1"/>
  <c r="L1002" i="1"/>
  <c r="N1002" i="1" s="1"/>
  <c r="L1001" i="1"/>
  <c r="N1001" i="1" s="1"/>
  <c r="L1000" i="1"/>
  <c r="N1000" i="1" s="1"/>
  <c r="L999" i="1"/>
  <c r="N999" i="1" s="1"/>
  <c r="L998" i="1"/>
  <c r="N998" i="1" s="1"/>
  <c r="L997" i="1"/>
  <c r="N997" i="1" s="1"/>
  <c r="L996" i="1"/>
  <c r="N996" i="1" s="1"/>
  <c r="L995" i="1"/>
  <c r="N995" i="1" s="1"/>
  <c r="L994" i="1"/>
  <c r="N994" i="1" s="1"/>
  <c r="L993" i="1"/>
  <c r="N993" i="1" s="1"/>
  <c r="L992" i="1"/>
  <c r="N992" i="1" s="1"/>
  <c r="L991" i="1"/>
  <c r="N991" i="1" s="1"/>
  <c r="L990" i="1"/>
  <c r="N990" i="1" s="1"/>
  <c r="L989" i="1"/>
  <c r="N989" i="1" s="1"/>
  <c r="L988" i="1"/>
  <c r="N988" i="1" s="1"/>
  <c r="L987" i="1"/>
  <c r="N987" i="1" s="1"/>
  <c r="L986" i="1"/>
  <c r="N986" i="1" s="1"/>
  <c r="L985" i="1"/>
  <c r="N985" i="1" s="1"/>
  <c r="L984" i="1"/>
  <c r="N984" i="1" s="1"/>
  <c r="L983" i="1"/>
  <c r="N983" i="1" s="1"/>
  <c r="L982" i="1"/>
  <c r="N982" i="1" s="1"/>
  <c r="L981" i="1"/>
  <c r="N981" i="1" s="1"/>
  <c r="L980" i="1"/>
  <c r="N980" i="1" s="1"/>
  <c r="L979" i="1"/>
  <c r="N979" i="1" s="1"/>
  <c r="L978" i="1"/>
  <c r="N978" i="1" s="1"/>
  <c r="L977" i="1"/>
  <c r="N977" i="1" s="1"/>
  <c r="L976" i="1"/>
  <c r="N976" i="1" s="1"/>
  <c r="L975" i="1"/>
  <c r="N975" i="1" s="1"/>
  <c r="L974" i="1"/>
  <c r="N974" i="1" s="1"/>
  <c r="L973" i="1"/>
  <c r="N973" i="1" s="1"/>
  <c r="L972" i="1"/>
  <c r="N972" i="1" s="1"/>
  <c r="L971" i="1"/>
  <c r="N971" i="1" s="1"/>
  <c r="L970" i="1"/>
  <c r="N970" i="1" s="1"/>
  <c r="L969" i="1"/>
  <c r="N969" i="1" s="1"/>
  <c r="L968" i="1"/>
  <c r="N968" i="1" s="1"/>
  <c r="L967" i="1"/>
  <c r="N967" i="1" s="1"/>
  <c r="L966" i="1"/>
  <c r="N966" i="1" s="1"/>
  <c r="L965" i="1"/>
  <c r="N965" i="1" s="1"/>
  <c r="L964" i="1"/>
  <c r="N964" i="1" s="1"/>
  <c r="L963" i="1"/>
  <c r="N963" i="1" s="1"/>
  <c r="L962" i="1"/>
  <c r="N962" i="1" s="1"/>
  <c r="L961" i="1"/>
  <c r="N961" i="1" s="1"/>
  <c r="L960" i="1"/>
  <c r="N960" i="1" s="1"/>
  <c r="L959" i="1"/>
  <c r="N959" i="1" s="1"/>
  <c r="L958" i="1"/>
  <c r="N958" i="1" s="1"/>
  <c r="L957" i="1"/>
  <c r="N957" i="1" s="1"/>
  <c r="L956" i="1"/>
  <c r="N956" i="1" s="1"/>
  <c r="L955" i="1"/>
  <c r="N955" i="1" s="1"/>
  <c r="L954" i="1"/>
  <c r="N954" i="1" s="1"/>
  <c r="L953" i="1"/>
  <c r="N953" i="1" s="1"/>
  <c r="L952" i="1"/>
  <c r="N952" i="1" s="1"/>
  <c r="L951" i="1"/>
  <c r="N951" i="1" s="1"/>
  <c r="L950" i="1"/>
  <c r="N950" i="1" s="1"/>
  <c r="L949" i="1"/>
  <c r="N949" i="1" s="1"/>
  <c r="L948" i="1"/>
  <c r="N948" i="1" s="1"/>
  <c r="L947" i="1"/>
  <c r="N947" i="1" s="1"/>
  <c r="L946" i="1"/>
  <c r="N946" i="1" s="1"/>
  <c r="L945" i="1"/>
  <c r="N945" i="1" s="1"/>
  <c r="L944" i="1"/>
  <c r="N944" i="1" s="1"/>
  <c r="L943" i="1"/>
  <c r="N943" i="1" s="1"/>
  <c r="L942" i="1"/>
  <c r="N942" i="1" s="1"/>
  <c r="L941" i="1"/>
  <c r="N941" i="1" s="1"/>
  <c r="L940" i="1"/>
  <c r="N940" i="1" s="1"/>
  <c r="L939" i="1"/>
  <c r="N939" i="1" s="1"/>
  <c r="L938" i="1"/>
  <c r="N938" i="1" s="1"/>
  <c r="L937" i="1"/>
  <c r="N937" i="1" s="1"/>
  <c r="L936" i="1"/>
  <c r="N936" i="1" s="1"/>
  <c r="L935" i="1"/>
  <c r="N935" i="1" s="1"/>
  <c r="L934" i="1"/>
  <c r="N934" i="1" s="1"/>
  <c r="L933" i="1"/>
  <c r="N933" i="1" s="1"/>
  <c r="L932" i="1"/>
  <c r="N932" i="1" s="1"/>
  <c r="L931" i="1"/>
  <c r="N931" i="1" s="1"/>
  <c r="L930" i="1"/>
  <c r="N930" i="1" s="1"/>
  <c r="L929" i="1"/>
  <c r="N929" i="1" s="1"/>
  <c r="L928" i="1"/>
  <c r="N928" i="1" s="1"/>
  <c r="L927" i="1"/>
  <c r="N927" i="1" s="1"/>
  <c r="L926" i="1"/>
  <c r="N926" i="1" s="1"/>
  <c r="L925" i="1"/>
  <c r="N925" i="1" s="1"/>
  <c r="L924" i="1"/>
  <c r="N924" i="1" s="1"/>
  <c r="L923" i="1"/>
  <c r="N923" i="1" s="1"/>
  <c r="L922" i="1"/>
  <c r="N922" i="1" s="1"/>
  <c r="L921" i="1"/>
  <c r="N921" i="1" s="1"/>
  <c r="L920" i="1"/>
  <c r="N920" i="1" s="1"/>
  <c r="L919" i="1"/>
  <c r="N919" i="1" s="1"/>
  <c r="L918" i="1"/>
  <c r="N918" i="1" s="1"/>
  <c r="L917" i="1"/>
  <c r="N917" i="1" s="1"/>
  <c r="L916" i="1"/>
  <c r="N916" i="1" s="1"/>
  <c r="L915" i="1"/>
  <c r="N915" i="1" s="1"/>
  <c r="L914" i="1"/>
  <c r="N914" i="1" s="1"/>
  <c r="L913" i="1"/>
  <c r="N913" i="1" s="1"/>
  <c r="L912" i="1"/>
  <c r="N912" i="1" s="1"/>
  <c r="L911" i="1"/>
  <c r="N911" i="1" s="1"/>
  <c r="L910" i="1"/>
  <c r="N910" i="1" s="1"/>
  <c r="L909" i="1"/>
  <c r="N909" i="1" s="1"/>
  <c r="L908" i="1"/>
  <c r="N908" i="1" s="1"/>
  <c r="L907" i="1"/>
  <c r="N907" i="1" s="1"/>
  <c r="L906" i="1"/>
  <c r="N906" i="1" s="1"/>
  <c r="L905" i="1"/>
  <c r="N905" i="1" s="1"/>
  <c r="L904" i="1"/>
  <c r="N904" i="1" s="1"/>
  <c r="L903" i="1"/>
  <c r="N903" i="1" s="1"/>
  <c r="L902" i="1"/>
  <c r="N902" i="1" s="1"/>
  <c r="L901" i="1"/>
  <c r="N901" i="1" s="1"/>
  <c r="L900" i="1"/>
  <c r="N900" i="1" s="1"/>
  <c r="L899" i="1"/>
  <c r="N899" i="1" s="1"/>
  <c r="L898" i="1"/>
  <c r="N898" i="1" s="1"/>
  <c r="L897" i="1"/>
  <c r="N897" i="1" s="1"/>
  <c r="L896" i="1"/>
  <c r="N896" i="1" s="1"/>
  <c r="L895" i="1"/>
  <c r="N895" i="1" s="1"/>
  <c r="L894" i="1"/>
  <c r="N894" i="1" s="1"/>
  <c r="L893" i="1"/>
  <c r="N893" i="1" s="1"/>
  <c r="L892" i="1"/>
  <c r="N892" i="1" s="1"/>
  <c r="L891" i="1"/>
  <c r="N891" i="1" s="1"/>
  <c r="L890" i="1"/>
  <c r="N890" i="1" s="1"/>
  <c r="L889" i="1"/>
  <c r="N889" i="1" s="1"/>
  <c r="L888" i="1"/>
  <c r="N888" i="1" s="1"/>
  <c r="L887" i="1"/>
  <c r="N887" i="1" s="1"/>
  <c r="L886" i="1"/>
  <c r="N886" i="1" s="1"/>
  <c r="L885" i="1"/>
  <c r="N885" i="1" s="1"/>
  <c r="L884" i="1"/>
  <c r="N884" i="1" s="1"/>
  <c r="L883" i="1"/>
  <c r="N883" i="1" s="1"/>
  <c r="L882" i="1"/>
  <c r="N882" i="1" s="1"/>
  <c r="L881" i="1"/>
  <c r="N881" i="1" s="1"/>
  <c r="L880" i="1"/>
  <c r="N880" i="1" s="1"/>
  <c r="L879" i="1"/>
  <c r="N879" i="1" s="1"/>
  <c r="L878" i="1"/>
  <c r="N878" i="1" s="1"/>
  <c r="L877" i="1"/>
  <c r="N877" i="1" s="1"/>
  <c r="L876" i="1"/>
  <c r="N876" i="1" s="1"/>
  <c r="L875" i="1"/>
  <c r="N875" i="1" s="1"/>
  <c r="L874" i="1"/>
  <c r="N874" i="1" s="1"/>
  <c r="L873" i="1"/>
  <c r="N873" i="1" s="1"/>
  <c r="L872" i="1"/>
  <c r="N872" i="1" s="1"/>
  <c r="L871" i="1"/>
  <c r="N871" i="1" s="1"/>
  <c r="L870" i="1"/>
  <c r="N870" i="1" s="1"/>
  <c r="L869" i="1"/>
  <c r="N869" i="1" s="1"/>
  <c r="L868" i="1"/>
  <c r="N868" i="1" s="1"/>
  <c r="L867" i="1"/>
  <c r="N867" i="1" s="1"/>
  <c r="L866" i="1"/>
  <c r="N866" i="1" s="1"/>
  <c r="L865" i="1"/>
  <c r="N865" i="1" s="1"/>
  <c r="L864" i="1"/>
  <c r="N864" i="1" s="1"/>
  <c r="L863" i="1"/>
  <c r="N863" i="1" s="1"/>
  <c r="L862" i="1"/>
  <c r="N862" i="1" s="1"/>
  <c r="L861" i="1"/>
  <c r="N861" i="1" s="1"/>
  <c r="L860" i="1"/>
  <c r="N860" i="1" s="1"/>
  <c r="L859" i="1"/>
  <c r="N859" i="1" s="1"/>
  <c r="L858" i="1"/>
  <c r="N858" i="1" s="1"/>
  <c r="L857" i="1"/>
  <c r="N857" i="1" s="1"/>
  <c r="L856" i="1"/>
  <c r="N856" i="1" s="1"/>
  <c r="L855" i="1"/>
  <c r="N855" i="1" s="1"/>
  <c r="L854" i="1"/>
  <c r="N854" i="1" s="1"/>
  <c r="L853" i="1"/>
  <c r="N853" i="1" s="1"/>
  <c r="L852" i="1"/>
  <c r="N852" i="1" s="1"/>
  <c r="L851" i="1"/>
  <c r="N851" i="1" s="1"/>
  <c r="L850" i="1"/>
  <c r="N850" i="1" s="1"/>
  <c r="L849" i="1"/>
  <c r="N849" i="1" s="1"/>
  <c r="L848" i="1"/>
  <c r="N848" i="1" s="1"/>
  <c r="L847" i="1"/>
  <c r="N847" i="1" s="1"/>
  <c r="L846" i="1"/>
  <c r="N846" i="1" s="1"/>
  <c r="L845" i="1"/>
  <c r="N845" i="1" s="1"/>
  <c r="L844" i="1"/>
  <c r="N844" i="1" s="1"/>
  <c r="L843" i="1"/>
  <c r="N843" i="1" s="1"/>
  <c r="L842" i="1"/>
  <c r="N842" i="1" s="1"/>
  <c r="L841" i="1"/>
  <c r="N841" i="1" s="1"/>
  <c r="L840" i="1"/>
  <c r="N840" i="1" s="1"/>
  <c r="L839" i="1"/>
  <c r="N839" i="1" s="1"/>
  <c r="L838" i="1"/>
  <c r="N838" i="1" s="1"/>
  <c r="L837" i="1"/>
  <c r="N837" i="1" s="1"/>
  <c r="L836" i="1"/>
  <c r="N836" i="1" s="1"/>
  <c r="L835" i="1"/>
  <c r="N835" i="1" s="1"/>
  <c r="L834" i="1"/>
  <c r="N834" i="1" s="1"/>
  <c r="L833" i="1"/>
  <c r="N833" i="1" s="1"/>
  <c r="L832" i="1"/>
  <c r="N832" i="1" s="1"/>
  <c r="L831" i="1"/>
  <c r="N831" i="1" s="1"/>
  <c r="L830" i="1"/>
  <c r="N830" i="1" s="1"/>
  <c r="L829" i="1"/>
  <c r="N829" i="1" s="1"/>
  <c r="L828" i="1"/>
  <c r="N828" i="1" s="1"/>
  <c r="L827" i="1"/>
  <c r="N827" i="1" s="1"/>
  <c r="L826" i="1"/>
  <c r="N826" i="1" s="1"/>
  <c r="L825" i="1"/>
  <c r="N825" i="1" s="1"/>
  <c r="L824" i="1"/>
  <c r="N824" i="1" s="1"/>
  <c r="L823" i="1"/>
  <c r="N823" i="1" s="1"/>
  <c r="L822" i="1"/>
  <c r="N822" i="1" s="1"/>
  <c r="L821" i="1"/>
  <c r="N821" i="1" s="1"/>
  <c r="L820" i="1"/>
  <c r="N820" i="1" s="1"/>
  <c r="L819" i="1"/>
  <c r="N819" i="1" s="1"/>
  <c r="L818" i="1"/>
  <c r="N818" i="1" s="1"/>
  <c r="L817" i="1"/>
  <c r="N817" i="1" s="1"/>
  <c r="L816" i="1"/>
  <c r="N816" i="1" s="1"/>
  <c r="L815" i="1"/>
  <c r="N815" i="1" s="1"/>
  <c r="L814" i="1"/>
  <c r="N814" i="1" s="1"/>
  <c r="L813" i="1"/>
  <c r="N813" i="1" s="1"/>
  <c r="L812" i="1"/>
  <c r="N812" i="1" s="1"/>
  <c r="L811" i="1"/>
  <c r="N811" i="1" s="1"/>
  <c r="L810" i="1"/>
  <c r="N810" i="1" s="1"/>
  <c r="L809" i="1"/>
  <c r="N809" i="1" s="1"/>
  <c r="L808" i="1"/>
  <c r="N808" i="1" s="1"/>
  <c r="L807" i="1"/>
  <c r="N807" i="1" s="1"/>
  <c r="L806" i="1"/>
  <c r="N806" i="1" s="1"/>
  <c r="L805" i="1"/>
  <c r="N805" i="1" s="1"/>
  <c r="L804" i="1"/>
  <c r="N804" i="1" s="1"/>
  <c r="L803" i="1"/>
  <c r="N803" i="1" s="1"/>
  <c r="L802" i="1"/>
  <c r="N802" i="1" s="1"/>
  <c r="L801" i="1"/>
  <c r="N801" i="1" s="1"/>
  <c r="L800" i="1"/>
  <c r="N800" i="1" s="1"/>
  <c r="L799" i="1"/>
  <c r="N799" i="1" s="1"/>
  <c r="L798" i="1"/>
  <c r="N798" i="1" s="1"/>
  <c r="L797" i="1"/>
  <c r="N797" i="1" s="1"/>
  <c r="L796" i="1"/>
  <c r="N796" i="1" s="1"/>
  <c r="L795" i="1"/>
  <c r="N795" i="1" s="1"/>
  <c r="L794" i="1"/>
  <c r="N794" i="1" s="1"/>
  <c r="L793" i="1"/>
  <c r="N793" i="1" s="1"/>
  <c r="L792" i="1"/>
  <c r="N792" i="1" s="1"/>
  <c r="L791" i="1"/>
  <c r="N791" i="1" s="1"/>
  <c r="L790" i="1"/>
  <c r="N790" i="1" s="1"/>
  <c r="L789" i="1"/>
  <c r="N789" i="1" s="1"/>
  <c r="L788" i="1"/>
  <c r="N788" i="1" s="1"/>
  <c r="L787" i="1"/>
  <c r="N787" i="1" s="1"/>
  <c r="L786" i="1"/>
  <c r="N786" i="1" s="1"/>
  <c r="L785" i="1"/>
  <c r="N785" i="1" s="1"/>
  <c r="L784" i="1"/>
  <c r="N784" i="1" s="1"/>
  <c r="L783" i="1"/>
  <c r="N783" i="1" s="1"/>
  <c r="L782" i="1"/>
  <c r="N782" i="1" s="1"/>
  <c r="L781" i="1"/>
  <c r="N781" i="1" s="1"/>
  <c r="L780" i="1"/>
  <c r="N780" i="1" s="1"/>
  <c r="L779" i="1"/>
  <c r="N779" i="1" s="1"/>
  <c r="L778" i="1"/>
  <c r="N778" i="1" s="1"/>
  <c r="L777" i="1"/>
  <c r="N777" i="1" s="1"/>
  <c r="L776" i="1"/>
  <c r="N776" i="1" s="1"/>
  <c r="L775" i="1"/>
  <c r="N775" i="1" s="1"/>
  <c r="L774" i="1"/>
  <c r="N774" i="1" s="1"/>
  <c r="L773" i="1"/>
  <c r="N773" i="1" s="1"/>
  <c r="L772" i="1"/>
  <c r="N772" i="1" s="1"/>
  <c r="L771" i="1"/>
  <c r="N771" i="1" s="1"/>
  <c r="L770" i="1"/>
  <c r="N770" i="1" s="1"/>
  <c r="L769" i="1"/>
  <c r="N769" i="1" s="1"/>
  <c r="L768" i="1"/>
  <c r="N768" i="1" s="1"/>
  <c r="L767" i="1"/>
  <c r="N767" i="1" s="1"/>
  <c r="L766" i="1"/>
  <c r="N766" i="1" s="1"/>
  <c r="L765" i="1"/>
  <c r="N765" i="1" s="1"/>
  <c r="L764" i="1"/>
  <c r="N764" i="1" s="1"/>
  <c r="L763" i="1"/>
  <c r="N763" i="1" s="1"/>
  <c r="L762" i="1"/>
  <c r="N762" i="1" s="1"/>
  <c r="L761" i="1"/>
  <c r="N761" i="1" s="1"/>
  <c r="L760" i="1"/>
  <c r="N760" i="1" s="1"/>
  <c r="L759" i="1"/>
  <c r="N759" i="1" s="1"/>
  <c r="L758" i="1"/>
  <c r="N758" i="1" s="1"/>
  <c r="L757" i="1"/>
  <c r="N757" i="1" s="1"/>
  <c r="L756" i="1"/>
  <c r="N756" i="1" s="1"/>
  <c r="L755" i="1"/>
  <c r="N755" i="1" s="1"/>
  <c r="L754" i="1"/>
  <c r="N754" i="1" s="1"/>
  <c r="L753" i="1"/>
  <c r="N753" i="1" s="1"/>
  <c r="L752" i="1"/>
  <c r="N752" i="1" s="1"/>
  <c r="L751" i="1"/>
  <c r="N751" i="1" s="1"/>
  <c r="L750" i="1"/>
  <c r="N750" i="1" s="1"/>
  <c r="L749" i="1"/>
  <c r="N749" i="1" s="1"/>
  <c r="L748" i="1"/>
  <c r="N748" i="1" s="1"/>
  <c r="L747" i="1"/>
  <c r="N747" i="1" s="1"/>
  <c r="L746" i="1"/>
  <c r="N746" i="1" s="1"/>
  <c r="L745" i="1"/>
  <c r="N745" i="1" s="1"/>
  <c r="L744" i="1"/>
  <c r="N744" i="1" s="1"/>
  <c r="L743" i="1"/>
  <c r="N743" i="1" s="1"/>
  <c r="L742" i="1"/>
  <c r="N742" i="1" s="1"/>
  <c r="L741" i="1"/>
  <c r="N741" i="1" s="1"/>
  <c r="L740" i="1"/>
  <c r="N740" i="1" s="1"/>
  <c r="L739" i="1"/>
  <c r="N739" i="1" s="1"/>
  <c r="L738" i="1"/>
  <c r="N738" i="1" s="1"/>
  <c r="L737" i="1"/>
  <c r="N737" i="1" s="1"/>
  <c r="L736" i="1"/>
  <c r="N736" i="1" s="1"/>
  <c r="L735" i="1"/>
  <c r="N735" i="1" s="1"/>
  <c r="L734" i="1"/>
  <c r="N734" i="1" s="1"/>
  <c r="L733" i="1"/>
  <c r="N733" i="1" s="1"/>
  <c r="L732" i="1"/>
  <c r="N732" i="1" s="1"/>
  <c r="L731" i="1"/>
  <c r="N731" i="1" s="1"/>
  <c r="L730" i="1"/>
  <c r="N730" i="1" s="1"/>
  <c r="L729" i="1"/>
  <c r="N729" i="1" s="1"/>
  <c r="L728" i="1"/>
  <c r="N728" i="1" s="1"/>
  <c r="L727" i="1"/>
  <c r="N727" i="1" s="1"/>
  <c r="L726" i="1"/>
  <c r="N726" i="1" s="1"/>
  <c r="L725" i="1"/>
  <c r="N725" i="1" s="1"/>
  <c r="L724" i="1"/>
  <c r="N724" i="1" s="1"/>
  <c r="L723" i="1"/>
  <c r="N723" i="1" s="1"/>
  <c r="L722" i="1"/>
  <c r="N722" i="1" s="1"/>
  <c r="L721" i="1"/>
  <c r="N721" i="1" s="1"/>
  <c r="L720" i="1"/>
  <c r="N720" i="1" s="1"/>
  <c r="L719" i="1"/>
  <c r="N719" i="1" s="1"/>
  <c r="L718" i="1"/>
  <c r="N718" i="1" s="1"/>
  <c r="L717" i="1"/>
  <c r="N717" i="1" s="1"/>
  <c r="L716" i="1"/>
  <c r="N716" i="1" s="1"/>
  <c r="L715" i="1"/>
  <c r="N715" i="1" s="1"/>
  <c r="L714" i="1"/>
  <c r="N714" i="1" s="1"/>
  <c r="L713" i="1"/>
  <c r="N713" i="1" s="1"/>
  <c r="L712" i="1"/>
  <c r="N712" i="1" s="1"/>
  <c r="L711" i="1"/>
  <c r="N711" i="1" s="1"/>
  <c r="L710" i="1"/>
  <c r="N710" i="1" s="1"/>
  <c r="L709" i="1"/>
  <c r="N709" i="1" s="1"/>
  <c r="L708" i="1"/>
  <c r="N708" i="1" s="1"/>
  <c r="L707" i="1"/>
  <c r="N707" i="1" s="1"/>
  <c r="L706" i="1"/>
  <c r="N706" i="1" s="1"/>
  <c r="L705" i="1"/>
  <c r="N705" i="1" s="1"/>
  <c r="L704" i="1"/>
  <c r="N704" i="1" s="1"/>
  <c r="L703" i="1"/>
  <c r="N703" i="1" s="1"/>
  <c r="L702" i="1"/>
  <c r="N702" i="1" s="1"/>
  <c r="L701" i="1"/>
  <c r="N701" i="1" s="1"/>
  <c r="L700" i="1"/>
  <c r="N700" i="1" s="1"/>
  <c r="L699" i="1"/>
  <c r="N699" i="1" s="1"/>
  <c r="L698" i="1"/>
  <c r="N698" i="1" s="1"/>
  <c r="L697" i="1"/>
  <c r="N697" i="1" s="1"/>
  <c r="L696" i="1"/>
  <c r="N696" i="1" s="1"/>
  <c r="L695" i="1"/>
  <c r="N695" i="1" s="1"/>
  <c r="L694" i="1"/>
  <c r="N694" i="1" s="1"/>
  <c r="L693" i="1"/>
  <c r="N693" i="1" s="1"/>
  <c r="L692" i="1"/>
  <c r="N692" i="1" s="1"/>
  <c r="L691" i="1"/>
  <c r="N691" i="1" s="1"/>
  <c r="L690" i="1"/>
  <c r="N690" i="1" s="1"/>
  <c r="L689" i="1"/>
  <c r="N689" i="1" s="1"/>
  <c r="L688" i="1"/>
  <c r="N688" i="1" s="1"/>
  <c r="L687" i="1"/>
  <c r="N687" i="1" s="1"/>
  <c r="L686" i="1"/>
  <c r="N686" i="1" s="1"/>
  <c r="L685" i="1"/>
  <c r="N685" i="1" s="1"/>
  <c r="L684" i="1"/>
  <c r="N684" i="1" s="1"/>
  <c r="L683" i="1"/>
  <c r="N683" i="1" s="1"/>
  <c r="L682" i="1"/>
  <c r="N682" i="1" s="1"/>
  <c r="L681" i="1"/>
  <c r="N681" i="1" s="1"/>
  <c r="L680" i="1"/>
  <c r="N680" i="1" s="1"/>
  <c r="L679" i="1"/>
  <c r="N679" i="1" s="1"/>
  <c r="L678" i="1"/>
  <c r="N678" i="1" s="1"/>
  <c r="L677" i="1"/>
  <c r="N677" i="1" s="1"/>
  <c r="L676" i="1"/>
  <c r="N676" i="1" s="1"/>
  <c r="L675" i="1"/>
  <c r="N675" i="1" s="1"/>
  <c r="L674" i="1"/>
  <c r="N674" i="1" s="1"/>
  <c r="L673" i="1"/>
  <c r="N673" i="1" s="1"/>
  <c r="L672" i="1"/>
  <c r="N672" i="1" s="1"/>
  <c r="L671" i="1"/>
  <c r="N671" i="1" s="1"/>
  <c r="L670" i="1"/>
  <c r="N670" i="1" s="1"/>
  <c r="L669" i="1"/>
  <c r="N669" i="1" s="1"/>
  <c r="L668" i="1"/>
  <c r="N668" i="1" s="1"/>
  <c r="L667" i="1"/>
  <c r="N667" i="1" s="1"/>
  <c r="L666" i="1"/>
  <c r="N666" i="1" s="1"/>
  <c r="L665" i="1"/>
  <c r="N665" i="1" s="1"/>
  <c r="L664" i="1"/>
  <c r="N664" i="1" s="1"/>
  <c r="L663" i="1"/>
  <c r="N663" i="1" s="1"/>
  <c r="L662" i="1"/>
  <c r="N662" i="1" s="1"/>
  <c r="L661" i="1"/>
  <c r="N661" i="1" s="1"/>
  <c r="L660" i="1"/>
  <c r="N660" i="1" s="1"/>
  <c r="L659" i="1"/>
  <c r="N659" i="1" s="1"/>
  <c r="L658" i="1"/>
  <c r="N658" i="1" s="1"/>
  <c r="L657" i="1"/>
  <c r="N657" i="1" s="1"/>
  <c r="L656" i="1"/>
  <c r="N656" i="1" s="1"/>
  <c r="L655" i="1"/>
  <c r="N655" i="1" s="1"/>
  <c r="L654" i="1"/>
  <c r="N654" i="1" s="1"/>
  <c r="L653" i="1"/>
  <c r="N653" i="1" s="1"/>
  <c r="L652" i="1"/>
  <c r="N652" i="1" s="1"/>
  <c r="L651" i="1"/>
  <c r="N651" i="1" s="1"/>
  <c r="L650" i="1"/>
  <c r="N650" i="1" s="1"/>
  <c r="L649" i="1"/>
  <c r="N649" i="1" s="1"/>
  <c r="L648" i="1"/>
  <c r="N648" i="1" s="1"/>
  <c r="L647" i="1"/>
  <c r="N647" i="1" s="1"/>
  <c r="L646" i="1"/>
  <c r="N646" i="1" s="1"/>
  <c r="L645" i="1"/>
  <c r="N645" i="1" s="1"/>
  <c r="L644" i="1"/>
  <c r="N644" i="1" s="1"/>
  <c r="L643" i="1"/>
  <c r="N643" i="1" s="1"/>
  <c r="L642" i="1"/>
  <c r="N642" i="1" s="1"/>
  <c r="L641" i="1"/>
  <c r="N641" i="1" s="1"/>
  <c r="L640" i="1"/>
  <c r="N640" i="1" s="1"/>
  <c r="L639" i="1"/>
  <c r="N639" i="1" s="1"/>
  <c r="L638" i="1"/>
  <c r="N638" i="1" s="1"/>
  <c r="L637" i="1"/>
  <c r="N637" i="1" s="1"/>
  <c r="L636" i="1"/>
  <c r="N636" i="1" s="1"/>
  <c r="L635" i="1"/>
  <c r="N635" i="1" s="1"/>
  <c r="L634" i="1"/>
  <c r="N634" i="1" s="1"/>
  <c r="L633" i="1"/>
  <c r="N633" i="1" s="1"/>
  <c r="L632" i="1"/>
  <c r="N632" i="1" s="1"/>
  <c r="L631" i="1"/>
  <c r="N631" i="1" s="1"/>
  <c r="L630" i="1"/>
  <c r="N630" i="1" s="1"/>
  <c r="L629" i="1"/>
  <c r="N629" i="1" s="1"/>
  <c r="L628" i="1"/>
  <c r="N628" i="1" s="1"/>
  <c r="L627" i="1"/>
  <c r="N627" i="1" s="1"/>
  <c r="L626" i="1"/>
  <c r="N626" i="1" s="1"/>
  <c r="L625" i="1"/>
  <c r="N625" i="1" s="1"/>
  <c r="L624" i="1"/>
  <c r="N624" i="1" s="1"/>
  <c r="L623" i="1"/>
  <c r="N623" i="1" s="1"/>
  <c r="L622" i="1"/>
  <c r="N622" i="1" s="1"/>
  <c r="L621" i="1"/>
  <c r="N621" i="1" s="1"/>
  <c r="L620" i="1"/>
  <c r="N620" i="1" s="1"/>
  <c r="L619" i="1"/>
  <c r="N619" i="1" s="1"/>
  <c r="L618" i="1"/>
  <c r="N618" i="1" s="1"/>
  <c r="L617" i="1"/>
  <c r="N617" i="1" s="1"/>
  <c r="L616" i="1"/>
  <c r="N616" i="1" s="1"/>
  <c r="L615" i="1"/>
  <c r="N615" i="1" s="1"/>
  <c r="L614" i="1"/>
  <c r="N614" i="1" s="1"/>
  <c r="L613" i="1"/>
  <c r="N613" i="1" s="1"/>
  <c r="L612" i="1"/>
  <c r="N612" i="1" s="1"/>
  <c r="L611" i="1"/>
  <c r="N611" i="1" s="1"/>
  <c r="L610" i="1"/>
  <c r="N610" i="1" s="1"/>
  <c r="L609" i="1"/>
  <c r="N609" i="1" s="1"/>
  <c r="L608" i="1"/>
  <c r="N608" i="1" s="1"/>
  <c r="L607" i="1"/>
  <c r="N607" i="1" s="1"/>
  <c r="L606" i="1"/>
  <c r="N606" i="1" s="1"/>
  <c r="L605" i="1"/>
  <c r="N605" i="1" s="1"/>
  <c r="L604" i="1"/>
  <c r="N604" i="1" s="1"/>
  <c r="L603" i="1"/>
  <c r="N603" i="1" s="1"/>
  <c r="L602" i="1"/>
  <c r="N602" i="1" s="1"/>
  <c r="L601" i="1"/>
  <c r="N601" i="1" s="1"/>
  <c r="L600" i="1"/>
  <c r="N600" i="1" s="1"/>
  <c r="L599" i="1"/>
  <c r="N599" i="1" s="1"/>
  <c r="L598" i="1"/>
  <c r="N598" i="1" s="1"/>
  <c r="L597" i="1"/>
  <c r="N597" i="1" s="1"/>
  <c r="L596" i="1"/>
  <c r="N596" i="1" s="1"/>
  <c r="L595" i="1"/>
  <c r="N595" i="1" s="1"/>
  <c r="L594" i="1"/>
  <c r="N594" i="1" s="1"/>
  <c r="L593" i="1"/>
  <c r="N593" i="1" s="1"/>
  <c r="L592" i="1"/>
  <c r="N592" i="1" s="1"/>
  <c r="L591" i="1"/>
  <c r="N591" i="1" s="1"/>
  <c r="L590" i="1"/>
  <c r="N590" i="1" s="1"/>
  <c r="L589" i="1"/>
  <c r="N589" i="1" s="1"/>
  <c r="L588" i="1"/>
  <c r="N588" i="1" s="1"/>
  <c r="L587" i="1"/>
  <c r="N587" i="1" s="1"/>
  <c r="L586" i="1"/>
  <c r="N586" i="1" s="1"/>
  <c r="L585" i="1"/>
  <c r="N585" i="1" s="1"/>
  <c r="L584" i="1"/>
  <c r="N584" i="1" s="1"/>
  <c r="L583" i="1"/>
  <c r="N583" i="1" s="1"/>
  <c r="L582" i="1"/>
  <c r="N582" i="1" s="1"/>
  <c r="L581" i="1"/>
  <c r="N581" i="1" s="1"/>
  <c r="L580" i="1"/>
  <c r="N580" i="1" s="1"/>
  <c r="L579" i="1"/>
  <c r="N579" i="1" s="1"/>
  <c r="L578" i="1"/>
  <c r="N578" i="1" s="1"/>
  <c r="L577" i="1"/>
  <c r="N577" i="1" s="1"/>
  <c r="L576" i="1"/>
  <c r="N576" i="1" s="1"/>
  <c r="L575" i="1"/>
  <c r="N575" i="1" s="1"/>
  <c r="L574" i="1"/>
  <c r="N574" i="1" s="1"/>
  <c r="L573" i="1"/>
  <c r="N573" i="1" s="1"/>
  <c r="L572" i="1"/>
  <c r="N572" i="1" s="1"/>
  <c r="L571" i="1"/>
  <c r="N571" i="1" s="1"/>
  <c r="L570" i="1"/>
  <c r="N570" i="1" s="1"/>
  <c r="L569" i="1"/>
  <c r="N569" i="1" s="1"/>
  <c r="L568" i="1"/>
  <c r="N568" i="1" s="1"/>
  <c r="L567" i="1"/>
  <c r="N567" i="1" s="1"/>
  <c r="L566" i="1"/>
  <c r="N566" i="1" s="1"/>
  <c r="L565" i="1"/>
  <c r="N565" i="1" s="1"/>
  <c r="L564" i="1"/>
  <c r="N564" i="1" s="1"/>
  <c r="L563" i="1"/>
  <c r="N563" i="1" s="1"/>
  <c r="L562" i="1"/>
  <c r="N562" i="1" s="1"/>
  <c r="L561" i="1"/>
  <c r="N561" i="1" s="1"/>
  <c r="L560" i="1"/>
  <c r="N560" i="1" s="1"/>
  <c r="L559" i="1"/>
  <c r="N559" i="1" s="1"/>
  <c r="L558" i="1"/>
  <c r="N558" i="1" s="1"/>
  <c r="L557" i="1"/>
  <c r="N557" i="1" s="1"/>
  <c r="L556" i="1"/>
  <c r="N556" i="1" s="1"/>
  <c r="L555" i="1"/>
  <c r="N555" i="1" s="1"/>
  <c r="L554" i="1"/>
  <c r="N554" i="1" s="1"/>
  <c r="L553" i="1"/>
  <c r="N553" i="1" s="1"/>
  <c r="L552" i="1"/>
  <c r="N552" i="1" s="1"/>
  <c r="L551" i="1"/>
  <c r="N551" i="1" s="1"/>
  <c r="L550" i="1"/>
  <c r="N550" i="1" s="1"/>
  <c r="L549" i="1"/>
  <c r="N549" i="1" s="1"/>
  <c r="L548" i="1"/>
  <c r="N548" i="1" s="1"/>
  <c r="L547" i="1"/>
  <c r="N547" i="1" s="1"/>
  <c r="L546" i="1"/>
  <c r="N546" i="1" s="1"/>
  <c r="L545" i="1"/>
  <c r="N545" i="1" s="1"/>
  <c r="L544" i="1"/>
  <c r="N544" i="1" s="1"/>
  <c r="L543" i="1"/>
  <c r="N543" i="1" s="1"/>
  <c r="L542" i="1"/>
  <c r="N542" i="1" s="1"/>
  <c r="L541" i="1"/>
  <c r="N541" i="1" s="1"/>
  <c r="L540" i="1"/>
  <c r="N540" i="1" s="1"/>
  <c r="L539" i="1"/>
  <c r="N539" i="1" s="1"/>
  <c r="L538" i="1"/>
  <c r="N538" i="1" s="1"/>
  <c r="L537" i="1"/>
  <c r="N537" i="1" s="1"/>
  <c r="L536" i="1"/>
  <c r="N536" i="1" s="1"/>
  <c r="L535" i="1"/>
  <c r="N535" i="1" s="1"/>
  <c r="L534" i="1"/>
  <c r="N534" i="1" s="1"/>
  <c r="L533" i="1"/>
  <c r="N533" i="1" s="1"/>
  <c r="L532" i="1"/>
  <c r="N532" i="1" s="1"/>
  <c r="L531" i="1"/>
  <c r="N531" i="1" s="1"/>
  <c r="L530" i="1"/>
  <c r="N530" i="1" s="1"/>
  <c r="L529" i="1"/>
  <c r="N529" i="1" s="1"/>
  <c r="L528" i="1"/>
  <c r="N528" i="1" s="1"/>
  <c r="L527" i="1"/>
  <c r="N527" i="1" s="1"/>
  <c r="L526" i="1"/>
  <c r="N526" i="1" s="1"/>
  <c r="L525" i="1"/>
  <c r="N525" i="1" s="1"/>
  <c r="L524" i="1"/>
  <c r="N524" i="1" s="1"/>
  <c r="L523" i="1"/>
  <c r="N523" i="1" s="1"/>
  <c r="L522" i="1"/>
  <c r="N522" i="1" s="1"/>
  <c r="L521" i="1"/>
  <c r="N521" i="1" s="1"/>
  <c r="L520" i="1"/>
  <c r="N520" i="1" s="1"/>
  <c r="L519" i="1"/>
  <c r="N519" i="1" s="1"/>
  <c r="L518" i="1"/>
  <c r="N518" i="1" s="1"/>
  <c r="L517" i="1"/>
  <c r="N517" i="1" s="1"/>
  <c r="L516" i="1"/>
  <c r="N516" i="1" s="1"/>
  <c r="L515" i="1"/>
  <c r="N515" i="1" s="1"/>
  <c r="L514" i="1"/>
  <c r="N514" i="1" s="1"/>
  <c r="L513" i="1"/>
  <c r="N513" i="1" s="1"/>
  <c r="L512" i="1"/>
  <c r="N512" i="1" s="1"/>
  <c r="L511" i="1"/>
  <c r="N511" i="1" s="1"/>
  <c r="L510" i="1"/>
  <c r="N510" i="1" s="1"/>
  <c r="L509" i="1"/>
  <c r="N509" i="1" s="1"/>
  <c r="L508" i="1"/>
  <c r="N508" i="1" s="1"/>
  <c r="L507" i="1"/>
  <c r="N507" i="1" s="1"/>
  <c r="L506" i="1"/>
  <c r="N506" i="1" s="1"/>
  <c r="L505" i="1"/>
  <c r="N505" i="1" s="1"/>
  <c r="L504" i="1"/>
  <c r="N504" i="1" s="1"/>
  <c r="L503" i="1"/>
  <c r="N503" i="1" s="1"/>
  <c r="L502" i="1"/>
  <c r="N502" i="1" s="1"/>
  <c r="L501" i="1"/>
  <c r="N501" i="1" s="1"/>
  <c r="L500" i="1"/>
  <c r="N500" i="1" s="1"/>
  <c r="L499" i="1"/>
  <c r="N499" i="1" s="1"/>
  <c r="L498" i="1"/>
  <c r="N498" i="1" s="1"/>
  <c r="L497" i="1"/>
  <c r="N497" i="1" s="1"/>
  <c r="L496" i="1"/>
  <c r="N496" i="1" s="1"/>
  <c r="L495" i="1"/>
  <c r="N495" i="1" s="1"/>
  <c r="L494" i="1"/>
  <c r="N494" i="1" s="1"/>
  <c r="L493" i="1"/>
  <c r="N493" i="1" s="1"/>
  <c r="L492" i="1"/>
  <c r="N492" i="1" s="1"/>
  <c r="L491" i="1"/>
  <c r="N491" i="1" s="1"/>
  <c r="L490" i="1"/>
  <c r="N490" i="1" s="1"/>
  <c r="L489" i="1"/>
  <c r="N489" i="1" s="1"/>
  <c r="L488" i="1"/>
  <c r="N488" i="1" s="1"/>
  <c r="L487" i="1"/>
  <c r="N487" i="1" s="1"/>
  <c r="L486" i="1"/>
  <c r="N486" i="1" s="1"/>
  <c r="L485" i="1"/>
  <c r="N485" i="1" s="1"/>
  <c r="L484" i="1"/>
  <c r="N484" i="1" s="1"/>
  <c r="L483" i="1"/>
  <c r="N483" i="1" s="1"/>
  <c r="L482" i="1"/>
  <c r="N482" i="1" s="1"/>
  <c r="L481" i="1"/>
  <c r="N481" i="1" s="1"/>
  <c r="L480" i="1"/>
  <c r="N480" i="1" s="1"/>
  <c r="L479" i="1"/>
  <c r="N479" i="1" s="1"/>
  <c r="L478" i="1"/>
  <c r="N478" i="1" s="1"/>
  <c r="L477" i="1"/>
  <c r="N477" i="1" s="1"/>
  <c r="L476" i="1"/>
  <c r="N476" i="1" s="1"/>
  <c r="L475" i="1"/>
  <c r="N475" i="1" s="1"/>
  <c r="L474" i="1"/>
  <c r="N474" i="1" s="1"/>
  <c r="L473" i="1"/>
  <c r="N473" i="1" s="1"/>
  <c r="L472" i="1"/>
  <c r="N472" i="1" s="1"/>
  <c r="L471" i="1"/>
  <c r="N471" i="1" s="1"/>
  <c r="L470" i="1"/>
  <c r="N470" i="1" s="1"/>
  <c r="L469" i="1"/>
  <c r="N469" i="1" s="1"/>
  <c r="L468" i="1"/>
  <c r="N468" i="1" s="1"/>
  <c r="L467" i="1"/>
  <c r="N467" i="1" s="1"/>
  <c r="L466" i="1"/>
  <c r="N466" i="1" s="1"/>
  <c r="L465" i="1"/>
  <c r="N465" i="1" s="1"/>
  <c r="L464" i="1"/>
  <c r="N464" i="1" s="1"/>
  <c r="L463" i="1"/>
  <c r="N463" i="1" s="1"/>
  <c r="L462" i="1"/>
  <c r="N462" i="1" s="1"/>
  <c r="L461" i="1"/>
  <c r="N461" i="1" s="1"/>
  <c r="L460" i="1"/>
  <c r="N460" i="1" s="1"/>
  <c r="L459" i="1"/>
  <c r="N459" i="1" s="1"/>
  <c r="L458" i="1"/>
  <c r="N458" i="1" s="1"/>
  <c r="L457" i="1"/>
  <c r="N457" i="1" s="1"/>
  <c r="L456" i="1"/>
  <c r="N456" i="1" s="1"/>
  <c r="L455" i="1"/>
  <c r="N455" i="1" s="1"/>
  <c r="L454" i="1"/>
  <c r="N454" i="1" s="1"/>
  <c r="L453" i="1"/>
  <c r="N453" i="1" s="1"/>
  <c r="L452" i="1"/>
  <c r="N452" i="1" s="1"/>
  <c r="L451" i="1"/>
  <c r="N451" i="1" s="1"/>
  <c r="L450" i="1"/>
  <c r="N450" i="1" s="1"/>
  <c r="L449" i="1"/>
  <c r="N449" i="1" s="1"/>
  <c r="L448" i="1"/>
  <c r="N448" i="1" s="1"/>
  <c r="L447" i="1"/>
  <c r="N447" i="1" s="1"/>
  <c r="L446" i="1"/>
  <c r="N446" i="1" s="1"/>
  <c r="L445" i="1"/>
  <c r="N445" i="1" s="1"/>
  <c r="L444" i="1"/>
  <c r="N444" i="1" s="1"/>
  <c r="L443" i="1"/>
  <c r="N443" i="1" s="1"/>
  <c r="L442" i="1"/>
  <c r="N442" i="1" s="1"/>
  <c r="L441" i="1"/>
  <c r="N441" i="1" s="1"/>
  <c r="L440" i="1"/>
  <c r="N440" i="1" s="1"/>
  <c r="L439" i="1"/>
  <c r="N439" i="1" s="1"/>
  <c r="L438" i="1"/>
  <c r="N438" i="1" s="1"/>
  <c r="L437" i="1"/>
  <c r="N437" i="1" s="1"/>
  <c r="L436" i="1"/>
  <c r="N436" i="1" s="1"/>
  <c r="L435" i="1"/>
  <c r="N435" i="1" s="1"/>
  <c r="L434" i="1"/>
  <c r="N434" i="1" s="1"/>
  <c r="L433" i="1"/>
  <c r="N433" i="1" s="1"/>
  <c r="L432" i="1"/>
  <c r="N432" i="1" s="1"/>
  <c r="L431" i="1"/>
  <c r="N431" i="1" s="1"/>
  <c r="L430" i="1"/>
  <c r="N430" i="1" s="1"/>
  <c r="L429" i="1"/>
  <c r="N429" i="1" s="1"/>
  <c r="L428" i="1"/>
  <c r="N428" i="1" s="1"/>
  <c r="L427" i="1"/>
  <c r="N427" i="1" s="1"/>
  <c r="L426" i="1"/>
  <c r="N426" i="1" s="1"/>
  <c r="L425" i="1"/>
  <c r="N425" i="1" s="1"/>
  <c r="L424" i="1"/>
  <c r="N424" i="1" s="1"/>
  <c r="L423" i="1"/>
  <c r="N423" i="1" s="1"/>
  <c r="L422" i="1"/>
  <c r="N422" i="1" s="1"/>
  <c r="L421" i="1"/>
  <c r="N421" i="1" s="1"/>
  <c r="L420" i="1"/>
  <c r="N420" i="1" s="1"/>
  <c r="L419" i="1"/>
  <c r="N419" i="1" s="1"/>
  <c r="L418" i="1"/>
  <c r="N418" i="1" s="1"/>
  <c r="L417" i="1"/>
  <c r="N417" i="1" s="1"/>
  <c r="L416" i="1"/>
  <c r="N416" i="1" s="1"/>
  <c r="L415" i="1"/>
  <c r="N415" i="1" s="1"/>
  <c r="L414" i="1"/>
  <c r="N414" i="1" s="1"/>
  <c r="L413" i="1"/>
  <c r="N413" i="1" s="1"/>
  <c r="L412" i="1"/>
  <c r="N412" i="1" s="1"/>
  <c r="L411" i="1"/>
  <c r="N411" i="1" s="1"/>
  <c r="L410" i="1"/>
  <c r="N410" i="1" s="1"/>
  <c r="L409" i="1"/>
  <c r="N409" i="1" s="1"/>
  <c r="L408" i="1"/>
  <c r="N408" i="1" s="1"/>
  <c r="L407" i="1"/>
  <c r="N407" i="1" s="1"/>
  <c r="L406" i="1"/>
  <c r="N406" i="1" s="1"/>
  <c r="L405" i="1"/>
  <c r="N405" i="1" s="1"/>
  <c r="L404" i="1"/>
  <c r="N404" i="1" s="1"/>
  <c r="L403" i="1"/>
  <c r="N403" i="1" s="1"/>
  <c r="L402" i="1"/>
  <c r="N402" i="1" s="1"/>
  <c r="L401" i="1"/>
  <c r="N401" i="1" s="1"/>
  <c r="L400" i="1"/>
  <c r="N400" i="1" s="1"/>
  <c r="L399" i="1"/>
  <c r="N399" i="1" s="1"/>
  <c r="L398" i="1"/>
  <c r="N398" i="1" s="1"/>
  <c r="L397" i="1"/>
  <c r="N397" i="1" s="1"/>
  <c r="L396" i="1"/>
  <c r="N396" i="1" s="1"/>
  <c r="L395" i="1"/>
  <c r="N395" i="1" s="1"/>
  <c r="L394" i="1"/>
  <c r="N394" i="1" s="1"/>
  <c r="L393" i="1"/>
  <c r="N393" i="1" s="1"/>
  <c r="L392" i="1"/>
  <c r="N392" i="1" s="1"/>
  <c r="L391" i="1"/>
  <c r="N391" i="1" s="1"/>
  <c r="L390" i="1"/>
  <c r="N390" i="1" s="1"/>
  <c r="L389" i="1"/>
  <c r="N389" i="1" s="1"/>
  <c r="L388" i="1"/>
  <c r="N388" i="1" s="1"/>
  <c r="L387" i="1"/>
  <c r="N387" i="1" s="1"/>
  <c r="L386" i="1"/>
  <c r="N386" i="1" s="1"/>
  <c r="L385" i="1"/>
  <c r="N385" i="1" s="1"/>
  <c r="L384" i="1"/>
  <c r="N384" i="1" s="1"/>
  <c r="L383" i="1"/>
  <c r="N383" i="1" s="1"/>
  <c r="L382" i="1"/>
  <c r="N382" i="1" s="1"/>
  <c r="L381" i="1"/>
  <c r="N381" i="1" s="1"/>
  <c r="L380" i="1"/>
  <c r="N380" i="1" s="1"/>
  <c r="L379" i="1"/>
  <c r="N379" i="1" s="1"/>
  <c r="L378" i="1"/>
  <c r="N378" i="1" s="1"/>
  <c r="L377" i="1"/>
  <c r="N377" i="1" s="1"/>
  <c r="L376" i="1"/>
  <c r="N376" i="1" s="1"/>
  <c r="L375" i="1"/>
  <c r="N375" i="1" s="1"/>
  <c r="L374" i="1"/>
  <c r="N374" i="1" s="1"/>
  <c r="L373" i="1"/>
  <c r="N373" i="1" s="1"/>
  <c r="L372" i="1"/>
  <c r="N372" i="1" s="1"/>
  <c r="L371" i="1"/>
  <c r="N371" i="1" s="1"/>
  <c r="L370" i="1"/>
  <c r="N370" i="1" s="1"/>
  <c r="L369" i="1"/>
  <c r="N369" i="1" s="1"/>
  <c r="L368" i="1"/>
  <c r="N368" i="1" s="1"/>
  <c r="L367" i="1"/>
  <c r="N367" i="1" s="1"/>
  <c r="L366" i="1"/>
  <c r="N366" i="1" s="1"/>
  <c r="L365" i="1"/>
  <c r="N365" i="1" s="1"/>
  <c r="L364" i="1"/>
  <c r="N364" i="1" s="1"/>
  <c r="L363" i="1"/>
  <c r="N363" i="1" s="1"/>
  <c r="L362" i="1"/>
  <c r="N362" i="1" s="1"/>
  <c r="L361" i="1"/>
  <c r="N361" i="1" s="1"/>
  <c r="L360" i="1"/>
  <c r="N360" i="1" s="1"/>
  <c r="L359" i="1"/>
  <c r="N359" i="1" s="1"/>
  <c r="L358" i="1"/>
  <c r="N358" i="1" s="1"/>
  <c r="L357" i="1"/>
  <c r="N357" i="1" s="1"/>
  <c r="L356" i="1"/>
  <c r="N356" i="1" s="1"/>
  <c r="L355" i="1"/>
  <c r="N355" i="1" s="1"/>
  <c r="L354" i="1"/>
  <c r="N354" i="1" s="1"/>
  <c r="L353" i="1"/>
  <c r="N353" i="1" s="1"/>
  <c r="L352" i="1"/>
  <c r="N352" i="1" s="1"/>
  <c r="L351" i="1"/>
  <c r="N351" i="1" s="1"/>
  <c r="L350" i="1"/>
  <c r="N350" i="1" s="1"/>
  <c r="L349" i="1"/>
  <c r="N349" i="1" s="1"/>
  <c r="L348" i="1"/>
  <c r="N348" i="1" s="1"/>
  <c r="L347" i="1"/>
  <c r="N347" i="1" s="1"/>
  <c r="L346" i="1"/>
  <c r="N346" i="1" s="1"/>
  <c r="L345" i="1"/>
  <c r="N345" i="1" s="1"/>
  <c r="L344" i="1"/>
  <c r="N344" i="1" s="1"/>
  <c r="L343" i="1"/>
  <c r="N343" i="1" s="1"/>
  <c r="L342" i="1"/>
  <c r="N342" i="1" s="1"/>
  <c r="L341" i="1"/>
  <c r="N341" i="1" s="1"/>
  <c r="L340" i="1"/>
  <c r="N340" i="1" s="1"/>
  <c r="L339" i="1"/>
  <c r="N339" i="1" s="1"/>
  <c r="L338" i="1"/>
  <c r="N338" i="1" s="1"/>
  <c r="L337" i="1"/>
  <c r="N337" i="1" s="1"/>
  <c r="L336" i="1"/>
  <c r="N336" i="1" s="1"/>
  <c r="L335" i="1"/>
  <c r="N335" i="1" s="1"/>
  <c r="L334" i="1"/>
  <c r="N334" i="1" s="1"/>
  <c r="L333" i="1"/>
  <c r="N333" i="1" s="1"/>
  <c r="L332" i="1"/>
  <c r="N332" i="1" s="1"/>
  <c r="L331" i="1"/>
  <c r="N331" i="1" s="1"/>
  <c r="L330" i="1"/>
  <c r="N330" i="1" s="1"/>
  <c r="L329" i="1"/>
  <c r="N329" i="1" s="1"/>
  <c r="L328" i="1"/>
  <c r="N328" i="1" s="1"/>
  <c r="L327" i="1"/>
  <c r="N327" i="1" s="1"/>
  <c r="L326" i="1"/>
  <c r="N326" i="1" s="1"/>
  <c r="L325" i="1"/>
  <c r="N325" i="1" s="1"/>
  <c r="L324" i="1"/>
  <c r="N324" i="1" s="1"/>
  <c r="L323" i="1"/>
  <c r="N323" i="1" s="1"/>
  <c r="L322" i="1"/>
  <c r="N322" i="1" s="1"/>
  <c r="L321" i="1"/>
  <c r="N321" i="1" s="1"/>
  <c r="L320" i="1"/>
  <c r="N320" i="1" s="1"/>
  <c r="L319" i="1"/>
  <c r="N319" i="1" s="1"/>
  <c r="L318" i="1"/>
  <c r="N318" i="1" s="1"/>
  <c r="L317" i="1"/>
  <c r="N317" i="1" s="1"/>
  <c r="L316" i="1"/>
  <c r="N316" i="1" s="1"/>
  <c r="L315" i="1"/>
  <c r="N315" i="1" s="1"/>
  <c r="L314" i="1"/>
  <c r="N314" i="1" s="1"/>
  <c r="L313" i="1"/>
  <c r="N313" i="1" s="1"/>
  <c r="L312" i="1"/>
  <c r="N312" i="1" s="1"/>
  <c r="L311" i="1"/>
  <c r="N311" i="1" s="1"/>
  <c r="L310" i="1"/>
  <c r="N310" i="1" s="1"/>
  <c r="L309" i="1"/>
  <c r="N309" i="1" s="1"/>
  <c r="L308" i="1"/>
  <c r="N308" i="1" s="1"/>
  <c r="L307" i="1"/>
  <c r="N307" i="1" s="1"/>
  <c r="L306" i="1"/>
  <c r="N306" i="1" s="1"/>
  <c r="L305" i="1"/>
  <c r="N305" i="1" s="1"/>
  <c r="L304" i="1"/>
  <c r="N304" i="1" s="1"/>
  <c r="L303" i="1"/>
  <c r="N303" i="1" s="1"/>
  <c r="L302" i="1"/>
  <c r="N302" i="1" s="1"/>
  <c r="L301" i="1"/>
  <c r="N301" i="1" s="1"/>
  <c r="L300" i="1"/>
  <c r="N300" i="1" s="1"/>
  <c r="L299" i="1"/>
  <c r="N299" i="1" s="1"/>
  <c r="L298" i="1"/>
  <c r="N298" i="1" s="1"/>
  <c r="L297" i="1"/>
  <c r="N297" i="1" s="1"/>
  <c r="L296" i="1"/>
  <c r="N296" i="1" s="1"/>
  <c r="L295" i="1"/>
  <c r="N295" i="1" s="1"/>
  <c r="L294" i="1"/>
  <c r="N294" i="1" s="1"/>
  <c r="L293" i="1"/>
  <c r="N293" i="1" s="1"/>
  <c r="L292" i="1"/>
  <c r="N292" i="1" s="1"/>
  <c r="L291" i="1"/>
  <c r="N291" i="1" s="1"/>
  <c r="L290" i="1"/>
  <c r="N290" i="1" s="1"/>
  <c r="L289" i="1"/>
  <c r="N289" i="1" s="1"/>
  <c r="L288" i="1"/>
  <c r="N288" i="1" s="1"/>
  <c r="L287" i="1"/>
  <c r="N287" i="1" s="1"/>
  <c r="L286" i="1"/>
  <c r="N286" i="1" s="1"/>
  <c r="L285" i="1"/>
  <c r="N285" i="1" s="1"/>
  <c r="L284" i="1"/>
  <c r="N284" i="1" s="1"/>
  <c r="L283" i="1"/>
  <c r="N283" i="1" s="1"/>
  <c r="L282" i="1"/>
  <c r="N282" i="1" s="1"/>
  <c r="L281" i="1"/>
  <c r="N281" i="1" s="1"/>
  <c r="L280" i="1"/>
  <c r="N280" i="1" s="1"/>
  <c r="L279" i="1"/>
  <c r="N279" i="1" s="1"/>
  <c r="L278" i="1"/>
  <c r="N278" i="1" s="1"/>
  <c r="L277" i="1"/>
  <c r="N277" i="1" s="1"/>
  <c r="L276" i="1"/>
  <c r="N276" i="1" s="1"/>
  <c r="L275" i="1"/>
  <c r="N275" i="1" s="1"/>
  <c r="L274" i="1"/>
  <c r="N274" i="1" s="1"/>
  <c r="L273" i="1"/>
  <c r="N273" i="1" s="1"/>
  <c r="L272" i="1"/>
  <c r="N272" i="1" s="1"/>
  <c r="L271" i="1"/>
  <c r="N271" i="1" s="1"/>
  <c r="L270" i="1"/>
  <c r="N270" i="1" s="1"/>
  <c r="L269" i="1"/>
  <c r="N269" i="1" s="1"/>
  <c r="L268" i="1"/>
  <c r="N268" i="1" s="1"/>
  <c r="L267" i="1"/>
  <c r="N267" i="1" s="1"/>
  <c r="L266" i="1"/>
  <c r="N266" i="1" s="1"/>
  <c r="L265" i="1"/>
  <c r="N265" i="1" s="1"/>
  <c r="L264" i="1"/>
  <c r="N264" i="1" s="1"/>
  <c r="L263" i="1"/>
  <c r="N263" i="1" s="1"/>
  <c r="L262" i="1"/>
  <c r="N262" i="1" s="1"/>
  <c r="L261" i="1"/>
  <c r="N261" i="1" s="1"/>
  <c r="L260" i="1"/>
  <c r="N260" i="1" s="1"/>
  <c r="L259" i="1"/>
  <c r="N259" i="1" s="1"/>
  <c r="L258" i="1"/>
  <c r="N258" i="1" s="1"/>
  <c r="L257" i="1"/>
  <c r="N257" i="1" s="1"/>
  <c r="L256" i="1"/>
  <c r="N256" i="1" s="1"/>
  <c r="L255" i="1"/>
  <c r="N255" i="1" s="1"/>
  <c r="L254" i="1"/>
  <c r="N254" i="1" s="1"/>
  <c r="L253" i="1"/>
  <c r="N253" i="1" s="1"/>
  <c r="L252" i="1"/>
  <c r="N252" i="1" s="1"/>
  <c r="L251" i="1"/>
  <c r="N251" i="1" s="1"/>
  <c r="L250" i="1"/>
  <c r="N250" i="1" s="1"/>
  <c r="L249" i="1"/>
  <c r="N249" i="1" s="1"/>
  <c r="L248" i="1"/>
  <c r="N248" i="1" s="1"/>
  <c r="L247" i="1"/>
  <c r="N247" i="1" s="1"/>
  <c r="L246" i="1"/>
  <c r="N246" i="1" s="1"/>
  <c r="L245" i="1"/>
  <c r="N245" i="1" s="1"/>
  <c r="L244" i="1"/>
  <c r="N244" i="1" s="1"/>
  <c r="L243" i="1"/>
  <c r="N243" i="1" s="1"/>
  <c r="L242" i="1"/>
  <c r="N242" i="1" s="1"/>
  <c r="L241" i="1"/>
  <c r="N241" i="1" s="1"/>
  <c r="L240" i="1"/>
  <c r="N240" i="1" s="1"/>
  <c r="L239" i="1"/>
  <c r="N239" i="1" s="1"/>
  <c r="L238" i="1"/>
  <c r="N238" i="1" s="1"/>
  <c r="L237" i="1"/>
  <c r="N237" i="1" s="1"/>
  <c r="L236" i="1"/>
  <c r="N236" i="1" s="1"/>
  <c r="L235" i="1"/>
  <c r="N235" i="1" s="1"/>
  <c r="L234" i="1"/>
  <c r="N234" i="1" s="1"/>
  <c r="L233" i="1"/>
  <c r="N233" i="1" s="1"/>
  <c r="L232" i="1"/>
  <c r="N232" i="1" s="1"/>
  <c r="L231" i="1"/>
  <c r="N231" i="1" s="1"/>
  <c r="L230" i="1"/>
  <c r="N230" i="1" s="1"/>
  <c r="L229" i="1"/>
  <c r="N229" i="1" s="1"/>
  <c r="L228" i="1"/>
  <c r="N228" i="1" s="1"/>
  <c r="L227" i="1"/>
  <c r="N227" i="1" s="1"/>
  <c r="L226" i="1"/>
  <c r="N226" i="1" s="1"/>
  <c r="L225" i="1"/>
  <c r="N225" i="1" s="1"/>
  <c r="L224" i="1"/>
  <c r="N224" i="1" s="1"/>
  <c r="L223" i="1"/>
  <c r="N223" i="1" s="1"/>
  <c r="L222" i="1"/>
  <c r="N222" i="1" s="1"/>
  <c r="L221" i="1"/>
  <c r="N221" i="1" s="1"/>
  <c r="L220" i="1"/>
  <c r="N220" i="1" s="1"/>
  <c r="L219" i="1"/>
  <c r="N219" i="1" s="1"/>
  <c r="L218" i="1"/>
  <c r="N218" i="1" s="1"/>
  <c r="L217" i="1"/>
  <c r="N217" i="1" s="1"/>
  <c r="L216" i="1"/>
  <c r="N216" i="1" s="1"/>
  <c r="L215" i="1"/>
  <c r="N215" i="1" s="1"/>
  <c r="L214" i="1"/>
  <c r="N214" i="1" s="1"/>
  <c r="L213" i="1"/>
  <c r="N213" i="1" s="1"/>
  <c r="L212" i="1"/>
  <c r="N212" i="1" s="1"/>
  <c r="L211" i="1"/>
  <c r="N211" i="1" s="1"/>
  <c r="L210" i="1"/>
  <c r="N210" i="1" s="1"/>
  <c r="L209" i="1"/>
  <c r="N209" i="1" s="1"/>
  <c r="L208" i="1"/>
  <c r="N208" i="1" s="1"/>
  <c r="L207" i="1"/>
  <c r="N207" i="1" s="1"/>
  <c r="L206" i="1"/>
  <c r="N206" i="1" s="1"/>
  <c r="L205" i="1"/>
  <c r="N205" i="1" s="1"/>
  <c r="L204" i="1"/>
  <c r="N204" i="1" s="1"/>
  <c r="L203" i="1"/>
  <c r="N203" i="1" s="1"/>
  <c r="L202" i="1"/>
  <c r="N202" i="1" s="1"/>
  <c r="L201" i="1"/>
  <c r="N201" i="1" s="1"/>
  <c r="L200" i="1"/>
  <c r="N200" i="1" s="1"/>
  <c r="L199" i="1"/>
  <c r="N199" i="1" s="1"/>
  <c r="L198" i="1"/>
  <c r="N198" i="1" s="1"/>
  <c r="L197" i="1"/>
  <c r="N197" i="1" s="1"/>
  <c r="L196" i="1"/>
  <c r="N196" i="1" s="1"/>
  <c r="L195" i="1"/>
  <c r="N195" i="1" s="1"/>
  <c r="L194" i="1"/>
  <c r="N194" i="1" s="1"/>
  <c r="L193" i="1"/>
  <c r="N193" i="1" s="1"/>
  <c r="L192" i="1"/>
  <c r="N192" i="1" s="1"/>
  <c r="L191" i="1"/>
  <c r="N191" i="1" s="1"/>
  <c r="L190" i="1"/>
  <c r="N190" i="1" s="1"/>
  <c r="L189" i="1"/>
  <c r="N189" i="1" s="1"/>
  <c r="L188" i="1"/>
  <c r="N188" i="1" s="1"/>
  <c r="L187" i="1"/>
  <c r="N187" i="1" s="1"/>
  <c r="L186" i="1"/>
  <c r="N186" i="1" s="1"/>
  <c r="L185" i="1"/>
  <c r="N185" i="1" s="1"/>
  <c r="L184" i="1"/>
  <c r="N184" i="1" s="1"/>
  <c r="L183" i="1"/>
  <c r="N183" i="1" s="1"/>
  <c r="L182" i="1"/>
  <c r="N182" i="1" s="1"/>
  <c r="L181" i="1"/>
  <c r="N181" i="1" s="1"/>
  <c r="L180" i="1"/>
  <c r="N180" i="1" s="1"/>
  <c r="L179" i="1"/>
  <c r="N179" i="1" s="1"/>
  <c r="L178" i="1"/>
  <c r="N178" i="1" s="1"/>
  <c r="L177" i="1"/>
  <c r="N177" i="1" s="1"/>
  <c r="L176" i="1"/>
  <c r="N176" i="1" s="1"/>
  <c r="L175" i="1"/>
  <c r="N175" i="1" s="1"/>
  <c r="L174" i="1"/>
  <c r="N174" i="1" s="1"/>
  <c r="L173" i="1"/>
  <c r="N173" i="1" s="1"/>
  <c r="L172" i="1"/>
  <c r="N172" i="1" s="1"/>
  <c r="L171" i="1"/>
  <c r="N171" i="1" s="1"/>
  <c r="L170" i="1"/>
  <c r="N170" i="1" s="1"/>
  <c r="L169" i="1"/>
  <c r="N169" i="1" s="1"/>
  <c r="L168" i="1"/>
  <c r="N168" i="1" s="1"/>
  <c r="L167" i="1"/>
  <c r="N167" i="1" s="1"/>
  <c r="L166" i="1"/>
  <c r="N166" i="1" s="1"/>
  <c r="L165" i="1"/>
  <c r="N165" i="1" s="1"/>
  <c r="L164" i="1"/>
  <c r="N164" i="1" s="1"/>
  <c r="L163" i="1"/>
  <c r="N163" i="1" s="1"/>
  <c r="L162" i="1"/>
  <c r="N162" i="1" s="1"/>
  <c r="L161" i="1"/>
  <c r="N161" i="1" s="1"/>
  <c r="L160" i="1"/>
  <c r="N160" i="1" s="1"/>
  <c r="L159" i="1"/>
  <c r="N159" i="1" s="1"/>
  <c r="L158" i="1"/>
  <c r="N158" i="1" s="1"/>
  <c r="L157" i="1"/>
  <c r="N157" i="1" s="1"/>
  <c r="L156" i="1"/>
  <c r="N156" i="1" s="1"/>
  <c r="L155" i="1"/>
  <c r="N155" i="1" s="1"/>
  <c r="L154" i="1"/>
  <c r="N154" i="1" s="1"/>
  <c r="L153" i="1"/>
  <c r="N153" i="1" s="1"/>
  <c r="L152" i="1"/>
  <c r="N152" i="1" s="1"/>
  <c r="L151" i="1"/>
  <c r="N151" i="1" s="1"/>
  <c r="L150" i="1"/>
  <c r="N150" i="1" s="1"/>
  <c r="L149" i="1"/>
  <c r="N149" i="1" s="1"/>
  <c r="L148" i="1"/>
  <c r="N148" i="1" s="1"/>
  <c r="L147" i="1"/>
  <c r="N147" i="1" s="1"/>
  <c r="L146" i="1"/>
  <c r="N146" i="1" s="1"/>
  <c r="L145" i="1"/>
  <c r="N145" i="1" s="1"/>
  <c r="L144" i="1"/>
  <c r="N144" i="1" s="1"/>
  <c r="L143" i="1"/>
  <c r="N143" i="1" s="1"/>
  <c r="L142" i="1"/>
  <c r="N142" i="1" s="1"/>
  <c r="L141" i="1"/>
  <c r="N141" i="1" s="1"/>
  <c r="L140" i="1"/>
  <c r="N140" i="1" s="1"/>
  <c r="L139" i="1"/>
  <c r="N139" i="1" s="1"/>
  <c r="L138" i="1"/>
  <c r="N138" i="1" s="1"/>
  <c r="L137" i="1"/>
  <c r="N137" i="1" s="1"/>
  <c r="L136" i="1"/>
  <c r="N136" i="1" s="1"/>
  <c r="L135" i="1"/>
  <c r="N135" i="1" s="1"/>
  <c r="L134" i="1"/>
  <c r="N134" i="1" s="1"/>
  <c r="L133" i="1"/>
  <c r="N133" i="1" s="1"/>
  <c r="L132" i="1"/>
  <c r="N132" i="1" s="1"/>
  <c r="L131" i="1"/>
  <c r="N131" i="1" s="1"/>
  <c r="L130" i="1"/>
  <c r="N130" i="1" s="1"/>
  <c r="L129" i="1"/>
  <c r="N129" i="1" s="1"/>
  <c r="L128" i="1"/>
  <c r="N128" i="1" s="1"/>
  <c r="L127" i="1"/>
  <c r="N127" i="1" s="1"/>
  <c r="L126" i="1"/>
  <c r="N126" i="1" s="1"/>
  <c r="L125" i="1"/>
  <c r="N125" i="1" s="1"/>
  <c r="L124" i="1"/>
  <c r="N124" i="1" s="1"/>
  <c r="L123" i="1"/>
  <c r="N123" i="1" s="1"/>
  <c r="L122" i="1"/>
  <c r="N122" i="1" s="1"/>
  <c r="L121" i="1"/>
  <c r="N121" i="1" s="1"/>
  <c r="L120" i="1"/>
  <c r="N120" i="1" s="1"/>
  <c r="L119" i="1"/>
  <c r="N119" i="1" s="1"/>
  <c r="L118" i="1"/>
  <c r="N118" i="1" s="1"/>
  <c r="L117" i="1"/>
  <c r="N117" i="1" s="1"/>
  <c r="L116" i="1"/>
  <c r="N116" i="1" s="1"/>
  <c r="L115" i="1"/>
  <c r="N115" i="1" s="1"/>
  <c r="L114" i="1"/>
  <c r="N114" i="1" s="1"/>
  <c r="L113" i="1"/>
  <c r="N113" i="1" s="1"/>
  <c r="L112" i="1"/>
  <c r="N112" i="1" s="1"/>
  <c r="L111" i="1"/>
  <c r="N111" i="1" s="1"/>
  <c r="L110" i="1"/>
  <c r="N110" i="1" s="1"/>
  <c r="L109" i="1"/>
  <c r="N109" i="1" s="1"/>
  <c r="L108" i="1"/>
  <c r="N108" i="1" s="1"/>
  <c r="L107" i="1"/>
  <c r="N107" i="1" s="1"/>
  <c r="L106" i="1"/>
  <c r="N106" i="1" s="1"/>
  <c r="L105" i="1"/>
  <c r="N105" i="1" s="1"/>
  <c r="L104" i="1"/>
  <c r="N104" i="1" s="1"/>
  <c r="L103" i="1"/>
  <c r="N103" i="1" s="1"/>
  <c r="L102" i="1"/>
  <c r="N102" i="1" s="1"/>
  <c r="L101" i="1"/>
  <c r="N101" i="1" s="1"/>
  <c r="L100" i="1"/>
  <c r="N100" i="1" s="1"/>
  <c r="L99" i="1"/>
  <c r="N99" i="1" s="1"/>
  <c r="L98" i="1"/>
  <c r="N98" i="1" s="1"/>
  <c r="L97" i="1"/>
  <c r="N97" i="1" s="1"/>
  <c r="L96" i="1"/>
  <c r="N96" i="1" s="1"/>
  <c r="L95" i="1"/>
  <c r="N95" i="1" s="1"/>
  <c r="L94" i="1"/>
  <c r="N94" i="1" s="1"/>
  <c r="L93" i="1"/>
  <c r="N93" i="1" s="1"/>
  <c r="L92" i="1"/>
  <c r="N92" i="1" s="1"/>
  <c r="L91" i="1"/>
  <c r="N91" i="1" s="1"/>
  <c r="L90" i="1"/>
  <c r="N90" i="1" s="1"/>
  <c r="L89" i="1"/>
  <c r="N89" i="1" s="1"/>
  <c r="L88" i="1"/>
  <c r="N88" i="1" s="1"/>
  <c r="L87" i="1"/>
  <c r="N87" i="1" s="1"/>
  <c r="L86" i="1"/>
  <c r="N86" i="1" s="1"/>
  <c r="L85" i="1"/>
  <c r="N85" i="1" s="1"/>
  <c r="L84" i="1"/>
  <c r="N84" i="1" s="1"/>
  <c r="L83" i="1"/>
  <c r="N83" i="1" s="1"/>
  <c r="L82" i="1"/>
  <c r="N82" i="1" s="1"/>
  <c r="L81" i="1"/>
  <c r="N81" i="1" s="1"/>
  <c r="L80" i="1"/>
  <c r="N80" i="1" s="1"/>
  <c r="L79" i="1"/>
  <c r="N79" i="1" s="1"/>
  <c r="L78" i="1"/>
  <c r="N78" i="1" s="1"/>
  <c r="L77" i="1"/>
  <c r="N77" i="1" s="1"/>
  <c r="L76" i="1"/>
  <c r="N76" i="1" s="1"/>
  <c r="L75" i="1"/>
  <c r="N75" i="1" s="1"/>
  <c r="L74" i="1"/>
  <c r="N74" i="1" s="1"/>
  <c r="L73" i="1"/>
  <c r="N73" i="1" s="1"/>
  <c r="L72" i="1"/>
  <c r="N72" i="1" s="1"/>
  <c r="L71" i="1"/>
  <c r="N71" i="1" s="1"/>
  <c r="L70" i="1"/>
  <c r="N70" i="1" s="1"/>
  <c r="L69" i="1"/>
  <c r="N69" i="1" s="1"/>
  <c r="L68" i="1"/>
  <c r="N68" i="1" s="1"/>
  <c r="L67" i="1"/>
  <c r="N67" i="1" s="1"/>
  <c r="L66" i="1"/>
  <c r="N66" i="1" s="1"/>
  <c r="L65" i="1"/>
  <c r="N65" i="1" s="1"/>
  <c r="L64" i="1"/>
  <c r="N64" i="1" s="1"/>
  <c r="L63" i="1"/>
  <c r="N63" i="1" s="1"/>
  <c r="L62" i="1"/>
  <c r="N62" i="1" s="1"/>
  <c r="L61" i="1"/>
  <c r="N61" i="1" s="1"/>
  <c r="L60" i="1"/>
  <c r="N60" i="1" s="1"/>
  <c r="L59" i="1"/>
  <c r="N59" i="1" s="1"/>
  <c r="L58" i="1"/>
  <c r="N58" i="1" s="1"/>
  <c r="L57" i="1"/>
  <c r="N57" i="1" s="1"/>
  <c r="L56" i="1"/>
  <c r="N56" i="1" s="1"/>
  <c r="L55" i="1"/>
  <c r="N55" i="1" s="1"/>
  <c r="L54" i="1"/>
  <c r="N54" i="1" s="1"/>
  <c r="L53" i="1"/>
  <c r="N53" i="1" s="1"/>
  <c r="L52" i="1"/>
  <c r="N52" i="1" s="1"/>
  <c r="L51" i="1"/>
  <c r="N51" i="1" s="1"/>
  <c r="L50" i="1"/>
  <c r="N50" i="1" s="1"/>
  <c r="L49" i="1"/>
  <c r="N49" i="1" s="1"/>
  <c r="L48" i="1"/>
  <c r="N48" i="1" s="1"/>
  <c r="L47" i="1"/>
  <c r="N47" i="1" s="1"/>
  <c r="L46" i="1"/>
  <c r="N46" i="1" s="1"/>
  <c r="L45" i="1"/>
  <c r="N45" i="1" s="1"/>
  <c r="L44" i="1"/>
  <c r="N44" i="1" s="1"/>
  <c r="L43" i="1"/>
  <c r="N43" i="1" s="1"/>
  <c r="L42" i="1"/>
  <c r="N42" i="1" s="1"/>
  <c r="L41" i="1"/>
  <c r="N41" i="1" s="1"/>
  <c r="L40" i="1"/>
  <c r="N40" i="1" s="1"/>
  <c r="L39" i="1"/>
  <c r="N39" i="1" s="1"/>
  <c r="L38" i="1"/>
  <c r="N38" i="1" s="1"/>
  <c r="L37" i="1"/>
  <c r="N37" i="1" s="1"/>
  <c r="L36" i="1"/>
  <c r="N36" i="1" s="1"/>
  <c r="L35" i="1"/>
  <c r="N35" i="1" s="1"/>
  <c r="L34" i="1"/>
  <c r="N34" i="1" s="1"/>
  <c r="L33" i="1"/>
  <c r="N33" i="1" s="1"/>
  <c r="L32" i="1"/>
  <c r="N32" i="1" s="1"/>
  <c r="L31" i="1"/>
  <c r="N31" i="1" s="1"/>
  <c r="L30" i="1"/>
  <c r="N30" i="1" s="1"/>
  <c r="L29" i="1"/>
  <c r="N29" i="1" s="1"/>
  <c r="L28" i="1"/>
  <c r="N28" i="1" s="1"/>
  <c r="L27" i="1"/>
  <c r="N27" i="1" s="1"/>
  <c r="L26" i="1"/>
  <c r="N26" i="1" s="1"/>
  <c r="L25" i="1"/>
  <c r="N25" i="1" s="1"/>
  <c r="L24" i="1"/>
  <c r="N24" i="1" s="1"/>
  <c r="L23" i="1"/>
  <c r="N23" i="1" s="1"/>
  <c r="L22" i="1"/>
  <c r="N22" i="1" s="1"/>
  <c r="L21" i="1"/>
  <c r="N21" i="1" s="1"/>
  <c r="L20" i="1"/>
  <c r="N20" i="1" s="1"/>
  <c r="L19" i="1"/>
  <c r="N19" i="1" s="1"/>
  <c r="L18" i="1"/>
  <c r="N18" i="1" s="1"/>
  <c r="L17" i="1"/>
  <c r="N17" i="1" s="1"/>
  <c r="L16" i="1"/>
  <c r="N16" i="1" s="1"/>
  <c r="C1015" i="1"/>
  <c r="E1015" i="1"/>
  <c r="N1015" i="1" l="1"/>
  <c r="J775" i="1"/>
  <c r="H775" i="1"/>
  <c r="K1014" i="1"/>
  <c r="K1013" i="1"/>
  <c r="K1012" i="1"/>
  <c r="K1011" i="1"/>
  <c r="K1010" i="1"/>
  <c r="K1009" i="1"/>
  <c r="K1008" i="1"/>
  <c r="K1007" i="1"/>
  <c r="K1006" i="1"/>
  <c r="K1005" i="1"/>
  <c r="K1004" i="1"/>
  <c r="K1003" i="1"/>
  <c r="K1002" i="1"/>
  <c r="K1001" i="1"/>
  <c r="K1000" i="1"/>
  <c r="K999" i="1"/>
  <c r="K998" i="1"/>
  <c r="K997" i="1"/>
  <c r="K996" i="1"/>
  <c r="K995" i="1"/>
  <c r="K994" i="1"/>
  <c r="K993" i="1"/>
  <c r="K992" i="1"/>
  <c r="K991" i="1"/>
  <c r="K990" i="1"/>
  <c r="K989" i="1"/>
  <c r="K988" i="1"/>
  <c r="K987" i="1"/>
  <c r="K986" i="1"/>
  <c r="K985" i="1"/>
  <c r="K984" i="1"/>
  <c r="K983" i="1"/>
  <c r="K982" i="1"/>
  <c r="K981" i="1"/>
  <c r="K980" i="1"/>
  <c r="K979" i="1"/>
  <c r="K978" i="1"/>
  <c r="K977" i="1"/>
  <c r="K976" i="1"/>
  <c r="K975" i="1"/>
  <c r="K974" i="1"/>
  <c r="K973" i="1"/>
  <c r="K972" i="1"/>
  <c r="K971" i="1"/>
  <c r="K970" i="1"/>
  <c r="K969" i="1"/>
  <c r="K968" i="1"/>
  <c r="K967" i="1"/>
  <c r="K966" i="1"/>
  <c r="K965" i="1"/>
  <c r="K964" i="1"/>
  <c r="K963" i="1"/>
  <c r="K962" i="1"/>
  <c r="K961" i="1"/>
  <c r="K960" i="1"/>
  <c r="K959" i="1"/>
  <c r="K958" i="1"/>
  <c r="K957" i="1"/>
  <c r="K956" i="1"/>
  <c r="K955" i="1"/>
  <c r="K954" i="1"/>
  <c r="K953" i="1"/>
  <c r="K952" i="1"/>
  <c r="K951" i="1"/>
  <c r="K950" i="1"/>
  <c r="K949" i="1"/>
  <c r="K948" i="1"/>
  <c r="K947" i="1"/>
  <c r="K946" i="1"/>
  <c r="K945" i="1"/>
  <c r="K944" i="1"/>
  <c r="K943" i="1"/>
  <c r="K942" i="1"/>
  <c r="K941" i="1"/>
  <c r="K940" i="1"/>
  <c r="K939" i="1"/>
  <c r="K938" i="1"/>
  <c r="K937" i="1"/>
  <c r="K936" i="1"/>
  <c r="K935" i="1"/>
  <c r="K934" i="1"/>
  <c r="K933" i="1"/>
  <c r="K932" i="1"/>
  <c r="K931" i="1"/>
  <c r="K930" i="1"/>
  <c r="K929" i="1"/>
  <c r="K928" i="1"/>
  <c r="K927" i="1"/>
  <c r="K926" i="1"/>
  <c r="K925" i="1"/>
  <c r="K924" i="1"/>
  <c r="K923" i="1"/>
  <c r="K922" i="1"/>
  <c r="K921" i="1"/>
  <c r="K920" i="1"/>
  <c r="K919" i="1"/>
  <c r="K918" i="1"/>
  <c r="K917" i="1"/>
  <c r="K916" i="1"/>
  <c r="K915" i="1"/>
  <c r="K914" i="1"/>
  <c r="K913" i="1"/>
  <c r="K912" i="1"/>
  <c r="K911" i="1"/>
  <c r="K910" i="1"/>
  <c r="K909" i="1"/>
  <c r="K908" i="1"/>
  <c r="K907" i="1"/>
  <c r="K906" i="1"/>
  <c r="K905" i="1"/>
  <c r="K904" i="1"/>
  <c r="K903" i="1"/>
  <c r="K902" i="1"/>
  <c r="K901" i="1"/>
  <c r="K900" i="1"/>
  <c r="K899" i="1"/>
  <c r="K898" i="1"/>
  <c r="K897" i="1"/>
  <c r="K896" i="1"/>
  <c r="K895" i="1"/>
  <c r="K894" i="1"/>
  <c r="K893" i="1"/>
  <c r="K892" i="1"/>
  <c r="K891" i="1"/>
  <c r="K890" i="1"/>
  <c r="K889" i="1"/>
  <c r="K888" i="1"/>
  <c r="K887" i="1"/>
  <c r="K886" i="1"/>
  <c r="K885" i="1"/>
  <c r="K884" i="1"/>
  <c r="K883" i="1"/>
  <c r="K882" i="1"/>
  <c r="K881" i="1"/>
  <c r="K880" i="1"/>
  <c r="K879" i="1"/>
  <c r="K878" i="1"/>
  <c r="K877" i="1"/>
  <c r="K876" i="1"/>
  <c r="K875" i="1"/>
  <c r="K874" i="1"/>
  <c r="K873" i="1"/>
  <c r="K872" i="1"/>
  <c r="K871" i="1"/>
  <c r="K870" i="1"/>
  <c r="K869" i="1"/>
  <c r="K868" i="1"/>
  <c r="K867" i="1"/>
  <c r="K866" i="1"/>
  <c r="K865" i="1"/>
  <c r="K864" i="1"/>
  <c r="K863" i="1"/>
  <c r="K862" i="1"/>
  <c r="K861" i="1"/>
  <c r="K860" i="1"/>
  <c r="K859" i="1"/>
  <c r="K858" i="1"/>
  <c r="K857" i="1"/>
  <c r="K856" i="1"/>
  <c r="K855" i="1"/>
  <c r="K854" i="1"/>
  <c r="K853" i="1"/>
  <c r="K852" i="1"/>
  <c r="K851" i="1"/>
  <c r="K850" i="1"/>
  <c r="K849" i="1"/>
  <c r="K848" i="1"/>
  <c r="K847" i="1"/>
  <c r="K846" i="1"/>
  <c r="K845" i="1"/>
  <c r="K844" i="1"/>
  <c r="K843" i="1"/>
  <c r="K842" i="1"/>
  <c r="K841" i="1"/>
  <c r="K840" i="1"/>
  <c r="K839" i="1"/>
  <c r="K838" i="1"/>
  <c r="K837" i="1"/>
  <c r="K836" i="1"/>
  <c r="K835" i="1"/>
  <c r="K834" i="1"/>
  <c r="K833" i="1"/>
  <c r="K832" i="1"/>
  <c r="K831" i="1"/>
  <c r="K830" i="1"/>
  <c r="K829" i="1"/>
  <c r="K828" i="1"/>
  <c r="K827" i="1"/>
  <c r="K826" i="1"/>
  <c r="K825" i="1"/>
  <c r="K824" i="1"/>
  <c r="K823" i="1"/>
  <c r="K822" i="1"/>
  <c r="K821" i="1"/>
  <c r="K820" i="1"/>
  <c r="K819" i="1"/>
  <c r="K818" i="1"/>
  <c r="K817" i="1"/>
  <c r="K816" i="1"/>
  <c r="K815" i="1"/>
  <c r="K814" i="1"/>
  <c r="K813" i="1"/>
  <c r="K812" i="1"/>
  <c r="K811" i="1"/>
  <c r="K810" i="1"/>
  <c r="K809" i="1"/>
  <c r="K808" i="1"/>
  <c r="K807" i="1"/>
  <c r="K806" i="1"/>
  <c r="K805" i="1"/>
  <c r="K804" i="1"/>
  <c r="K803" i="1"/>
  <c r="K802" i="1"/>
  <c r="K801" i="1"/>
  <c r="K800" i="1"/>
  <c r="K799" i="1"/>
  <c r="K798" i="1"/>
  <c r="K797" i="1"/>
  <c r="K796" i="1"/>
  <c r="K795" i="1"/>
  <c r="K794" i="1"/>
  <c r="K793" i="1"/>
  <c r="K792" i="1"/>
  <c r="K791" i="1"/>
  <c r="K790" i="1"/>
  <c r="K789" i="1"/>
  <c r="K788" i="1"/>
  <c r="K787" i="1"/>
  <c r="K786" i="1"/>
  <c r="K785" i="1"/>
  <c r="K784" i="1"/>
  <c r="K783" i="1"/>
  <c r="K782" i="1"/>
  <c r="K781" i="1"/>
  <c r="K780" i="1"/>
  <c r="K779" i="1"/>
  <c r="K778" i="1"/>
  <c r="K777" i="1"/>
  <c r="K776" i="1"/>
  <c r="K775" i="1"/>
  <c r="K774" i="1"/>
  <c r="K773" i="1"/>
  <c r="K772" i="1"/>
  <c r="K771" i="1"/>
  <c r="K770" i="1"/>
  <c r="K769" i="1"/>
  <c r="K768" i="1"/>
  <c r="K767" i="1"/>
  <c r="K766" i="1"/>
  <c r="K765" i="1"/>
  <c r="K764" i="1"/>
  <c r="K763" i="1"/>
  <c r="K762" i="1"/>
  <c r="K761" i="1"/>
  <c r="K760" i="1"/>
  <c r="K759" i="1"/>
  <c r="K758" i="1"/>
  <c r="K757" i="1"/>
  <c r="K756" i="1"/>
  <c r="K755" i="1"/>
  <c r="K754" i="1"/>
  <c r="K753" i="1"/>
  <c r="K752" i="1"/>
  <c r="K751" i="1"/>
  <c r="K750" i="1"/>
  <c r="K749" i="1"/>
  <c r="K748" i="1"/>
  <c r="K747" i="1"/>
  <c r="K746" i="1"/>
  <c r="K745" i="1"/>
  <c r="K744" i="1"/>
  <c r="K743" i="1"/>
  <c r="K742" i="1"/>
  <c r="K741" i="1"/>
  <c r="K740" i="1"/>
  <c r="K739" i="1"/>
  <c r="K738" i="1"/>
  <c r="K737" i="1"/>
  <c r="K736" i="1"/>
  <c r="K735" i="1"/>
  <c r="K734" i="1"/>
  <c r="K733" i="1"/>
  <c r="K732" i="1"/>
  <c r="K731" i="1"/>
  <c r="K730" i="1"/>
  <c r="K729" i="1"/>
  <c r="K728" i="1"/>
  <c r="K727" i="1"/>
  <c r="K726" i="1"/>
  <c r="K725" i="1"/>
  <c r="K724" i="1"/>
  <c r="K723" i="1"/>
  <c r="K722" i="1"/>
  <c r="K721" i="1"/>
  <c r="K720" i="1"/>
  <c r="K719" i="1"/>
  <c r="K718" i="1"/>
  <c r="K717" i="1"/>
  <c r="K716" i="1"/>
  <c r="K715" i="1"/>
  <c r="K714" i="1"/>
  <c r="K713" i="1"/>
  <c r="K712" i="1"/>
  <c r="K711" i="1"/>
  <c r="K710" i="1"/>
  <c r="K709" i="1"/>
  <c r="K708" i="1"/>
  <c r="K707" i="1"/>
  <c r="K706" i="1"/>
  <c r="K705" i="1"/>
  <c r="K704" i="1"/>
  <c r="K703" i="1"/>
  <c r="K702" i="1"/>
  <c r="K701" i="1"/>
  <c r="K700" i="1"/>
  <c r="K699" i="1"/>
  <c r="K698" i="1"/>
  <c r="K697" i="1"/>
  <c r="K696" i="1"/>
  <c r="K695" i="1"/>
  <c r="K694" i="1"/>
  <c r="K693" i="1"/>
  <c r="K692" i="1"/>
  <c r="K691" i="1"/>
  <c r="K690" i="1"/>
  <c r="K689" i="1"/>
  <c r="K688" i="1"/>
  <c r="K687" i="1"/>
  <c r="K686" i="1"/>
  <c r="K685" i="1"/>
  <c r="K684" i="1"/>
  <c r="K683" i="1"/>
  <c r="K682" i="1"/>
  <c r="K681" i="1"/>
  <c r="K680" i="1"/>
  <c r="K679" i="1"/>
  <c r="K678" i="1"/>
  <c r="K677" i="1"/>
  <c r="K676" i="1"/>
  <c r="K675" i="1"/>
  <c r="K674" i="1"/>
  <c r="K673" i="1"/>
  <c r="K672" i="1"/>
  <c r="K671" i="1"/>
  <c r="K670" i="1"/>
  <c r="K669" i="1"/>
  <c r="K668" i="1"/>
  <c r="K667" i="1"/>
  <c r="K666" i="1"/>
  <c r="K665" i="1"/>
  <c r="K664" i="1"/>
  <c r="K663" i="1"/>
  <c r="K662" i="1"/>
  <c r="K661" i="1"/>
  <c r="K660" i="1"/>
  <c r="K659" i="1"/>
  <c r="K658" i="1"/>
  <c r="K657" i="1"/>
  <c r="K656" i="1"/>
  <c r="K655" i="1"/>
  <c r="K654" i="1"/>
  <c r="K653" i="1"/>
  <c r="K652" i="1"/>
  <c r="K651" i="1"/>
  <c r="K650" i="1"/>
  <c r="K649" i="1"/>
  <c r="K648" i="1"/>
  <c r="K647" i="1"/>
  <c r="K646" i="1"/>
  <c r="K645" i="1"/>
  <c r="K644" i="1"/>
  <c r="K643" i="1"/>
  <c r="K642" i="1"/>
  <c r="K641" i="1"/>
  <c r="K640" i="1"/>
  <c r="K639" i="1"/>
  <c r="K638" i="1"/>
  <c r="K637" i="1"/>
  <c r="K636" i="1"/>
  <c r="K635" i="1"/>
  <c r="K634" i="1"/>
  <c r="K633" i="1"/>
  <c r="K632" i="1"/>
  <c r="K631" i="1"/>
  <c r="K630" i="1"/>
  <c r="K629" i="1"/>
  <c r="K628" i="1"/>
  <c r="K627" i="1"/>
  <c r="K626" i="1"/>
  <c r="K625" i="1"/>
  <c r="K624" i="1"/>
  <c r="K623" i="1"/>
  <c r="K622" i="1"/>
  <c r="K621" i="1"/>
  <c r="K620" i="1"/>
  <c r="K619" i="1"/>
  <c r="K618" i="1"/>
  <c r="K617" i="1"/>
  <c r="K616" i="1"/>
  <c r="K615" i="1"/>
  <c r="K614" i="1"/>
  <c r="K613" i="1"/>
  <c r="K612" i="1"/>
  <c r="K611" i="1"/>
  <c r="K610" i="1"/>
  <c r="K609" i="1"/>
  <c r="K608" i="1"/>
  <c r="K607" i="1"/>
  <c r="K606" i="1"/>
  <c r="K605" i="1"/>
  <c r="K604" i="1"/>
  <c r="K603" i="1"/>
  <c r="K602" i="1"/>
  <c r="K601" i="1"/>
  <c r="K600" i="1"/>
  <c r="K599" i="1"/>
  <c r="K598" i="1"/>
  <c r="K597" i="1"/>
  <c r="K596" i="1"/>
  <c r="K595" i="1"/>
  <c r="K594" i="1"/>
  <c r="K593" i="1"/>
  <c r="K592" i="1"/>
  <c r="K591" i="1"/>
  <c r="K590" i="1"/>
  <c r="K589" i="1"/>
  <c r="K588" i="1"/>
  <c r="K587" i="1"/>
  <c r="K586" i="1"/>
  <c r="K585" i="1"/>
  <c r="K584" i="1"/>
  <c r="K583" i="1"/>
  <c r="K582" i="1"/>
  <c r="K581" i="1"/>
  <c r="K580" i="1"/>
  <c r="K579" i="1"/>
  <c r="K578" i="1"/>
  <c r="K577" i="1"/>
  <c r="K576" i="1"/>
  <c r="K575" i="1"/>
  <c r="K574" i="1"/>
  <c r="K573" i="1"/>
  <c r="K572" i="1"/>
  <c r="K571" i="1"/>
  <c r="K570" i="1"/>
  <c r="K569" i="1"/>
  <c r="K568" i="1"/>
  <c r="K567" i="1"/>
  <c r="K566" i="1"/>
  <c r="K565" i="1"/>
  <c r="K564" i="1"/>
  <c r="K563" i="1"/>
  <c r="K562" i="1"/>
  <c r="K561" i="1"/>
  <c r="K560" i="1"/>
  <c r="K559" i="1"/>
  <c r="K558" i="1"/>
  <c r="K557" i="1"/>
  <c r="K556" i="1"/>
  <c r="K555" i="1"/>
  <c r="K554" i="1"/>
  <c r="K553" i="1"/>
  <c r="K552" i="1"/>
  <c r="K551" i="1"/>
  <c r="K550" i="1"/>
  <c r="K549" i="1"/>
  <c r="K548" i="1"/>
  <c r="K547" i="1"/>
  <c r="K546" i="1"/>
  <c r="K545" i="1"/>
  <c r="K544" i="1"/>
  <c r="K543" i="1"/>
  <c r="K542" i="1"/>
  <c r="K541" i="1"/>
  <c r="K540" i="1"/>
  <c r="K539" i="1"/>
  <c r="K538" i="1"/>
  <c r="K537" i="1"/>
  <c r="K536" i="1"/>
  <c r="K535" i="1"/>
  <c r="K534" i="1"/>
  <c r="K533" i="1"/>
  <c r="K532" i="1"/>
  <c r="K531" i="1"/>
  <c r="K530" i="1"/>
  <c r="K529" i="1"/>
  <c r="K528" i="1"/>
  <c r="K527" i="1"/>
  <c r="K526" i="1"/>
  <c r="K525" i="1"/>
  <c r="K524" i="1"/>
  <c r="K523" i="1"/>
  <c r="K522" i="1"/>
  <c r="K521" i="1"/>
  <c r="K520" i="1"/>
  <c r="K519" i="1"/>
  <c r="K518" i="1"/>
  <c r="K517" i="1"/>
  <c r="K516" i="1"/>
  <c r="K515" i="1"/>
  <c r="K514" i="1"/>
  <c r="K513" i="1"/>
  <c r="K512" i="1"/>
  <c r="K511" i="1"/>
  <c r="K510" i="1"/>
  <c r="K509" i="1"/>
  <c r="K508" i="1"/>
  <c r="K507" i="1"/>
  <c r="K506" i="1"/>
  <c r="K505" i="1"/>
  <c r="K504" i="1"/>
  <c r="K503" i="1"/>
  <c r="K502" i="1"/>
  <c r="K501" i="1"/>
  <c r="K500" i="1"/>
  <c r="K499" i="1"/>
  <c r="K498" i="1"/>
  <c r="K497" i="1"/>
  <c r="K496" i="1"/>
  <c r="K495" i="1"/>
  <c r="K494" i="1"/>
  <c r="K493" i="1"/>
  <c r="K492" i="1"/>
  <c r="K491" i="1"/>
  <c r="K490" i="1"/>
  <c r="K489" i="1"/>
  <c r="K488" i="1"/>
  <c r="K487" i="1"/>
  <c r="K486" i="1"/>
  <c r="K485" i="1"/>
  <c r="K484" i="1"/>
  <c r="K483" i="1"/>
  <c r="K482" i="1"/>
  <c r="K481" i="1"/>
  <c r="K480" i="1"/>
  <c r="K479" i="1"/>
  <c r="K478" i="1"/>
  <c r="K477" i="1"/>
  <c r="K476" i="1"/>
  <c r="K475" i="1"/>
  <c r="K474" i="1"/>
  <c r="K473" i="1"/>
  <c r="K472" i="1"/>
  <c r="K471" i="1"/>
  <c r="K470" i="1"/>
  <c r="K469" i="1"/>
  <c r="K468" i="1"/>
  <c r="K467" i="1"/>
  <c r="K466" i="1"/>
  <c r="K465" i="1"/>
  <c r="K464" i="1"/>
  <c r="K463" i="1"/>
  <c r="K462" i="1"/>
  <c r="K461" i="1"/>
  <c r="K460" i="1"/>
  <c r="K459" i="1"/>
  <c r="K458" i="1"/>
  <c r="K457" i="1"/>
  <c r="K456" i="1"/>
  <c r="K455" i="1"/>
  <c r="K454" i="1"/>
  <c r="K453" i="1"/>
  <c r="K452" i="1"/>
  <c r="K451" i="1"/>
  <c r="K450" i="1"/>
  <c r="K449" i="1"/>
  <c r="K448" i="1"/>
  <c r="K447" i="1"/>
  <c r="K446" i="1"/>
  <c r="K445" i="1"/>
  <c r="K444" i="1"/>
  <c r="K443" i="1"/>
  <c r="K442" i="1"/>
  <c r="K441" i="1"/>
  <c r="K440" i="1"/>
  <c r="K439" i="1"/>
  <c r="K438" i="1"/>
  <c r="K437" i="1"/>
  <c r="K436" i="1"/>
  <c r="K435" i="1"/>
  <c r="K434" i="1"/>
  <c r="K433" i="1"/>
  <c r="K432" i="1"/>
  <c r="K431" i="1"/>
  <c r="K430" i="1"/>
  <c r="K429" i="1"/>
  <c r="K428" i="1"/>
  <c r="K427" i="1"/>
  <c r="K426" i="1"/>
  <c r="K425" i="1"/>
  <c r="K424" i="1"/>
  <c r="K423" i="1"/>
  <c r="K422" i="1"/>
  <c r="K421" i="1"/>
  <c r="K420" i="1"/>
  <c r="K419" i="1"/>
  <c r="K418" i="1"/>
  <c r="K417" i="1"/>
  <c r="K416" i="1"/>
  <c r="K415" i="1"/>
  <c r="K414" i="1"/>
  <c r="K413" i="1"/>
  <c r="K412" i="1"/>
  <c r="K411" i="1"/>
  <c r="K410" i="1"/>
  <c r="K409" i="1"/>
  <c r="K408" i="1"/>
  <c r="K407" i="1"/>
  <c r="K406" i="1"/>
  <c r="K405" i="1"/>
  <c r="K404" i="1"/>
  <c r="K403" i="1"/>
  <c r="K402" i="1"/>
  <c r="K401" i="1"/>
  <c r="K400" i="1"/>
  <c r="K399" i="1"/>
  <c r="K398" i="1"/>
  <c r="K397" i="1"/>
  <c r="K396" i="1"/>
  <c r="K395" i="1"/>
  <c r="K394" i="1"/>
  <c r="K393" i="1"/>
  <c r="K392" i="1"/>
  <c r="K391" i="1"/>
  <c r="K390" i="1"/>
  <c r="K389" i="1"/>
  <c r="K388" i="1"/>
  <c r="K387" i="1"/>
  <c r="K386" i="1"/>
  <c r="K385" i="1"/>
  <c r="K384" i="1"/>
  <c r="K383" i="1"/>
  <c r="K382" i="1"/>
  <c r="K381" i="1"/>
  <c r="K380" i="1"/>
  <c r="K379" i="1"/>
  <c r="K378" i="1"/>
  <c r="K377" i="1"/>
  <c r="K376" i="1"/>
  <c r="K375" i="1"/>
  <c r="K374" i="1"/>
  <c r="K373" i="1"/>
  <c r="K372" i="1"/>
  <c r="K371" i="1"/>
  <c r="K370" i="1"/>
  <c r="K369" i="1"/>
  <c r="K368" i="1"/>
  <c r="K367" i="1"/>
  <c r="K366" i="1"/>
  <c r="K365" i="1"/>
  <c r="K364" i="1"/>
  <c r="K363" i="1"/>
  <c r="K362" i="1"/>
  <c r="K361" i="1"/>
  <c r="K360" i="1"/>
  <c r="K359" i="1"/>
  <c r="K358" i="1"/>
  <c r="K357" i="1"/>
  <c r="K356" i="1"/>
  <c r="K355" i="1"/>
  <c r="K354" i="1"/>
  <c r="K353" i="1"/>
  <c r="K352" i="1"/>
  <c r="K351" i="1"/>
  <c r="K350" i="1"/>
  <c r="K349" i="1"/>
  <c r="K348" i="1"/>
  <c r="K347" i="1"/>
  <c r="K346" i="1"/>
  <c r="K345" i="1"/>
  <c r="K344" i="1"/>
  <c r="K343" i="1"/>
  <c r="K342" i="1"/>
  <c r="K341" i="1"/>
  <c r="K340" i="1"/>
  <c r="K339" i="1"/>
  <c r="K338" i="1"/>
  <c r="K337" i="1"/>
  <c r="K336" i="1"/>
  <c r="K335" i="1"/>
  <c r="K334" i="1"/>
  <c r="K333" i="1"/>
  <c r="K332" i="1"/>
  <c r="K331" i="1"/>
  <c r="K330" i="1"/>
  <c r="K329" i="1"/>
  <c r="K328" i="1"/>
  <c r="K327" i="1"/>
  <c r="K326" i="1"/>
  <c r="K325" i="1"/>
  <c r="K324" i="1"/>
  <c r="K323" i="1"/>
  <c r="K322" i="1"/>
  <c r="K321" i="1"/>
  <c r="K320" i="1"/>
  <c r="K319" i="1"/>
  <c r="K318" i="1"/>
  <c r="K317" i="1"/>
  <c r="K316" i="1"/>
  <c r="K315" i="1"/>
  <c r="K314" i="1"/>
  <c r="K313" i="1"/>
  <c r="K312" i="1"/>
  <c r="K311" i="1"/>
  <c r="K310" i="1"/>
  <c r="K309" i="1"/>
  <c r="K308" i="1"/>
  <c r="K307" i="1"/>
  <c r="K306" i="1"/>
  <c r="K305" i="1"/>
  <c r="K304" i="1"/>
  <c r="K303" i="1"/>
  <c r="K302" i="1"/>
  <c r="K301" i="1"/>
  <c r="K300" i="1"/>
  <c r="K299" i="1"/>
  <c r="K298" i="1"/>
  <c r="K297" i="1"/>
  <c r="K296" i="1"/>
  <c r="K295" i="1"/>
  <c r="K294" i="1"/>
  <c r="K293" i="1"/>
  <c r="K292" i="1"/>
  <c r="K291" i="1"/>
  <c r="K290" i="1"/>
  <c r="K289" i="1"/>
  <c r="K288" i="1"/>
  <c r="K287" i="1"/>
  <c r="K286" i="1"/>
  <c r="K285" i="1"/>
  <c r="K284" i="1"/>
  <c r="K283" i="1"/>
  <c r="K282" i="1"/>
  <c r="K281" i="1"/>
  <c r="K280" i="1"/>
  <c r="K279" i="1"/>
  <c r="K278" i="1"/>
  <c r="K277" i="1"/>
  <c r="K276" i="1"/>
  <c r="K275" i="1"/>
  <c r="K274" i="1"/>
  <c r="K273" i="1"/>
  <c r="K272" i="1"/>
  <c r="K271" i="1"/>
  <c r="K270" i="1"/>
  <c r="K269" i="1"/>
  <c r="K268" i="1"/>
  <c r="K267" i="1"/>
  <c r="K266" i="1"/>
  <c r="K265" i="1"/>
  <c r="K264" i="1"/>
  <c r="K263" i="1"/>
  <c r="K262" i="1"/>
  <c r="K261" i="1"/>
  <c r="K260" i="1"/>
  <c r="K259" i="1"/>
  <c r="K258" i="1"/>
  <c r="K257" i="1"/>
  <c r="K256" i="1"/>
  <c r="K255" i="1"/>
  <c r="K254" i="1"/>
  <c r="K253" i="1"/>
  <c r="K252" i="1"/>
  <c r="K251" i="1"/>
  <c r="K250" i="1"/>
  <c r="K249" i="1"/>
  <c r="K248" i="1"/>
  <c r="K247" i="1"/>
  <c r="K246" i="1"/>
  <c r="K245" i="1"/>
  <c r="K244" i="1"/>
  <c r="K243" i="1"/>
  <c r="K242" i="1"/>
  <c r="K241" i="1"/>
  <c r="K240" i="1"/>
  <c r="K239" i="1"/>
  <c r="K238" i="1"/>
  <c r="K237" i="1"/>
  <c r="K236" i="1"/>
  <c r="K235" i="1"/>
  <c r="K234" i="1"/>
  <c r="K233" i="1"/>
  <c r="K232" i="1"/>
  <c r="K231" i="1"/>
  <c r="K230" i="1"/>
  <c r="K229" i="1"/>
  <c r="K228" i="1"/>
  <c r="K227" i="1"/>
  <c r="K226" i="1"/>
  <c r="K225" i="1"/>
  <c r="K224" i="1"/>
  <c r="K223" i="1"/>
  <c r="K222" i="1"/>
  <c r="K221" i="1"/>
  <c r="K220" i="1"/>
  <c r="K219" i="1"/>
  <c r="K218" i="1"/>
  <c r="K217" i="1"/>
  <c r="K216" i="1"/>
  <c r="K215" i="1"/>
  <c r="K214" i="1"/>
  <c r="K213" i="1"/>
  <c r="K212" i="1"/>
  <c r="K211" i="1"/>
  <c r="K210" i="1"/>
  <c r="K209" i="1"/>
  <c r="K208" i="1"/>
  <c r="K207" i="1"/>
  <c r="K206" i="1"/>
  <c r="K205" i="1"/>
  <c r="K204" i="1"/>
  <c r="K203" i="1"/>
  <c r="K202" i="1"/>
  <c r="K201" i="1"/>
  <c r="K200" i="1"/>
  <c r="K199" i="1"/>
  <c r="K198" i="1"/>
  <c r="K197" i="1"/>
  <c r="K196" i="1"/>
  <c r="K195" i="1"/>
  <c r="K194" i="1"/>
  <c r="K193" i="1"/>
  <c r="K192" i="1"/>
  <c r="K191" i="1"/>
  <c r="K190" i="1"/>
  <c r="K189" i="1"/>
  <c r="K188" i="1"/>
  <c r="K187" i="1"/>
  <c r="K186" i="1"/>
  <c r="K185" i="1"/>
  <c r="K184" i="1"/>
  <c r="K183" i="1"/>
  <c r="K182" i="1"/>
  <c r="K181" i="1"/>
  <c r="K180" i="1"/>
  <c r="K179" i="1"/>
  <c r="K178" i="1"/>
  <c r="K177" i="1"/>
  <c r="K176" i="1"/>
  <c r="K175" i="1"/>
  <c r="K174" i="1"/>
  <c r="K173" i="1"/>
  <c r="K172" i="1"/>
  <c r="K171" i="1"/>
  <c r="K170" i="1"/>
  <c r="K169" i="1"/>
  <c r="K168" i="1"/>
  <c r="K167" i="1"/>
  <c r="K166" i="1"/>
  <c r="K165" i="1"/>
  <c r="K164" i="1"/>
  <c r="K163" i="1"/>
  <c r="K162" i="1"/>
  <c r="K161" i="1"/>
  <c r="K160" i="1"/>
  <c r="K159" i="1"/>
  <c r="K158" i="1"/>
  <c r="K157" i="1"/>
  <c r="K156" i="1"/>
  <c r="K155" i="1"/>
  <c r="K154" i="1"/>
  <c r="K153" i="1"/>
  <c r="K152" i="1"/>
  <c r="K151" i="1"/>
  <c r="K150" i="1"/>
  <c r="K149" i="1"/>
  <c r="K148" i="1"/>
  <c r="K147" i="1"/>
  <c r="K146" i="1"/>
  <c r="K145" i="1"/>
  <c r="K144" i="1"/>
  <c r="K143" i="1"/>
  <c r="K142" i="1"/>
  <c r="K141" i="1"/>
  <c r="K140" i="1"/>
  <c r="K139" i="1"/>
  <c r="K138" i="1"/>
  <c r="K137" i="1"/>
  <c r="K136" i="1"/>
  <c r="K135" i="1"/>
  <c r="K134" i="1"/>
  <c r="K133" i="1"/>
  <c r="K132" i="1"/>
  <c r="K131" i="1"/>
  <c r="K130" i="1"/>
  <c r="K129" i="1"/>
  <c r="K128" i="1"/>
  <c r="K127" i="1"/>
  <c r="K126" i="1"/>
  <c r="K125" i="1"/>
  <c r="K124" i="1"/>
  <c r="K123" i="1"/>
  <c r="K122" i="1"/>
  <c r="K121" i="1"/>
  <c r="K120" i="1"/>
  <c r="K119" i="1"/>
  <c r="K118" i="1"/>
  <c r="K117" i="1"/>
  <c r="K116" i="1"/>
  <c r="K115" i="1"/>
  <c r="K114" i="1"/>
  <c r="K113" i="1"/>
  <c r="K112" i="1"/>
  <c r="K111" i="1"/>
  <c r="K110" i="1"/>
  <c r="K109" i="1"/>
  <c r="K108" i="1"/>
  <c r="K107" i="1"/>
  <c r="K106" i="1"/>
  <c r="K105" i="1"/>
  <c r="K104" i="1"/>
  <c r="K103" i="1"/>
  <c r="K102" i="1"/>
  <c r="K101" i="1"/>
  <c r="K100" i="1"/>
  <c r="K99" i="1"/>
  <c r="K98" i="1"/>
  <c r="K97" i="1"/>
  <c r="K96" i="1"/>
  <c r="K95" i="1"/>
  <c r="K94" i="1"/>
  <c r="K93" i="1"/>
  <c r="K92" i="1"/>
  <c r="K91" i="1"/>
  <c r="K90" i="1"/>
  <c r="K89" i="1"/>
  <c r="K88" i="1"/>
  <c r="K87" i="1"/>
  <c r="K86" i="1"/>
  <c r="K85" i="1"/>
  <c r="K84" i="1"/>
  <c r="K83" i="1"/>
  <c r="K82" i="1"/>
  <c r="K81" i="1"/>
  <c r="K80" i="1"/>
  <c r="K79" i="1"/>
  <c r="K78" i="1"/>
  <c r="K77" i="1"/>
  <c r="K76" i="1"/>
  <c r="K75" i="1"/>
  <c r="K74" i="1"/>
  <c r="K73" i="1"/>
  <c r="K72" i="1"/>
  <c r="K71" i="1"/>
  <c r="K70" i="1"/>
  <c r="K69" i="1"/>
  <c r="K68" i="1"/>
  <c r="K67" i="1"/>
  <c r="K66" i="1"/>
  <c r="K65" i="1"/>
  <c r="K64" i="1"/>
  <c r="K63" i="1"/>
  <c r="K62" i="1"/>
  <c r="K61" i="1"/>
  <c r="K60" i="1"/>
  <c r="K59" i="1"/>
  <c r="K58" i="1"/>
  <c r="K57" i="1"/>
  <c r="K56" i="1"/>
  <c r="K55" i="1"/>
  <c r="K54" i="1"/>
  <c r="K53" i="1"/>
  <c r="K52" i="1"/>
  <c r="K51" i="1"/>
  <c r="K50" i="1"/>
  <c r="K49" i="1"/>
  <c r="K48" i="1"/>
  <c r="K47" i="1"/>
  <c r="K46" i="1"/>
  <c r="K45" i="1"/>
  <c r="K44" i="1"/>
  <c r="K43" i="1"/>
  <c r="K42" i="1"/>
  <c r="K41" i="1"/>
  <c r="K40" i="1"/>
  <c r="K39" i="1"/>
  <c r="K38" i="1"/>
  <c r="K37" i="1"/>
  <c r="K36" i="1"/>
  <c r="K35" i="1"/>
  <c r="K34" i="1"/>
  <c r="K33" i="1"/>
  <c r="K32" i="1"/>
  <c r="K31" i="1"/>
  <c r="K30" i="1"/>
  <c r="K29" i="1"/>
  <c r="K28" i="1"/>
  <c r="K27" i="1"/>
  <c r="K26" i="1"/>
  <c r="K25" i="1"/>
  <c r="K24" i="1"/>
  <c r="K23" i="1"/>
  <c r="K22" i="1"/>
  <c r="K21" i="1"/>
  <c r="K20" i="1"/>
  <c r="K19" i="1"/>
  <c r="K18" i="1"/>
  <c r="K17" i="1"/>
  <c r="K16" i="1"/>
  <c r="K15" i="1"/>
  <c r="J1014" i="1"/>
  <c r="J1013" i="1"/>
  <c r="J1012" i="1"/>
  <c r="J1011" i="1"/>
  <c r="J1010" i="1"/>
  <c r="J1009" i="1"/>
  <c r="J1008" i="1"/>
  <c r="J1007" i="1"/>
  <c r="J1006" i="1"/>
  <c r="J1005" i="1"/>
  <c r="J1004" i="1"/>
  <c r="J1003" i="1"/>
  <c r="J1002" i="1"/>
  <c r="J1001" i="1"/>
  <c r="J1000" i="1"/>
  <c r="J999" i="1"/>
  <c r="J998" i="1"/>
  <c r="J997" i="1"/>
  <c r="J996" i="1"/>
  <c r="J995" i="1"/>
  <c r="J994" i="1"/>
  <c r="J993" i="1"/>
  <c r="J992" i="1"/>
  <c r="J991" i="1"/>
  <c r="J990" i="1"/>
  <c r="J989" i="1"/>
  <c r="J988" i="1"/>
  <c r="J987" i="1"/>
  <c r="J986" i="1"/>
  <c r="J985" i="1"/>
  <c r="J984" i="1"/>
  <c r="J983" i="1"/>
  <c r="J982" i="1"/>
  <c r="J981" i="1"/>
  <c r="J980" i="1"/>
  <c r="J979" i="1"/>
  <c r="J978" i="1"/>
  <c r="J977" i="1"/>
  <c r="J976" i="1"/>
  <c r="J975" i="1"/>
  <c r="J974" i="1"/>
  <c r="J973" i="1"/>
  <c r="J972" i="1"/>
  <c r="J971" i="1"/>
  <c r="J970" i="1"/>
  <c r="J969" i="1"/>
  <c r="J968" i="1"/>
  <c r="J967" i="1"/>
  <c r="J966" i="1"/>
  <c r="J965" i="1"/>
  <c r="J964" i="1"/>
  <c r="J963" i="1"/>
  <c r="J962" i="1"/>
  <c r="J961" i="1"/>
  <c r="J960" i="1"/>
  <c r="J959" i="1"/>
  <c r="J958" i="1"/>
  <c r="J957" i="1"/>
  <c r="J956" i="1"/>
  <c r="J955" i="1"/>
  <c r="J954" i="1"/>
  <c r="J953" i="1"/>
  <c r="J952" i="1"/>
  <c r="J951" i="1"/>
  <c r="J950" i="1"/>
  <c r="J949" i="1"/>
  <c r="J948" i="1"/>
  <c r="J947" i="1"/>
  <c r="J946" i="1"/>
  <c r="J945" i="1"/>
  <c r="J944" i="1"/>
  <c r="J943" i="1"/>
  <c r="J942" i="1"/>
  <c r="J941" i="1"/>
  <c r="J940" i="1"/>
  <c r="J939" i="1"/>
  <c r="J938" i="1"/>
  <c r="J937" i="1"/>
  <c r="J936" i="1"/>
  <c r="J935" i="1"/>
  <c r="J934" i="1"/>
  <c r="J933" i="1"/>
  <c r="J932" i="1"/>
  <c r="J931" i="1"/>
  <c r="J930" i="1"/>
  <c r="J929" i="1"/>
  <c r="J928" i="1"/>
  <c r="J927" i="1"/>
  <c r="J926" i="1"/>
  <c r="J925" i="1"/>
  <c r="J924" i="1"/>
  <c r="J923" i="1"/>
  <c r="J922" i="1"/>
  <c r="J921" i="1"/>
  <c r="J920" i="1"/>
  <c r="J919" i="1"/>
  <c r="J918" i="1"/>
  <c r="J917" i="1"/>
  <c r="J916" i="1"/>
  <c r="J915" i="1"/>
  <c r="J914" i="1"/>
  <c r="J913" i="1"/>
  <c r="J912" i="1"/>
  <c r="J911" i="1"/>
  <c r="J910" i="1"/>
  <c r="J909" i="1"/>
  <c r="J908" i="1"/>
  <c r="J907" i="1"/>
  <c r="J906" i="1"/>
  <c r="J905" i="1"/>
  <c r="J904" i="1"/>
  <c r="J903" i="1"/>
  <c r="J902" i="1"/>
  <c r="J901" i="1"/>
  <c r="J900" i="1"/>
  <c r="J899" i="1"/>
  <c r="J898" i="1"/>
  <c r="J897" i="1"/>
  <c r="J896" i="1"/>
  <c r="J895" i="1"/>
  <c r="J894" i="1"/>
  <c r="J893" i="1"/>
  <c r="J892" i="1"/>
  <c r="J891" i="1"/>
  <c r="J890" i="1"/>
  <c r="J889" i="1"/>
  <c r="J888" i="1"/>
  <c r="J887" i="1"/>
  <c r="J886" i="1"/>
  <c r="J885" i="1"/>
  <c r="J884" i="1"/>
  <c r="J883" i="1"/>
  <c r="J882" i="1"/>
  <c r="J881" i="1"/>
  <c r="J880" i="1"/>
  <c r="J879" i="1"/>
  <c r="J878" i="1"/>
  <c r="J877" i="1"/>
  <c r="J876" i="1"/>
  <c r="J875" i="1"/>
  <c r="J874" i="1"/>
  <c r="J873" i="1"/>
  <c r="J872" i="1"/>
  <c r="J871" i="1"/>
  <c r="J870" i="1"/>
  <c r="J869" i="1"/>
  <c r="J868" i="1"/>
  <c r="J867" i="1"/>
  <c r="J866" i="1"/>
  <c r="J865" i="1"/>
  <c r="J864" i="1"/>
  <c r="J863" i="1"/>
  <c r="J862" i="1"/>
  <c r="J861" i="1"/>
  <c r="J860" i="1"/>
  <c r="J859" i="1"/>
  <c r="J858" i="1"/>
  <c r="J857" i="1"/>
  <c r="J856" i="1"/>
  <c r="J855" i="1"/>
  <c r="J854" i="1"/>
  <c r="J853" i="1"/>
  <c r="J852" i="1"/>
  <c r="J851" i="1"/>
  <c r="J850" i="1"/>
  <c r="J849" i="1"/>
  <c r="J848" i="1"/>
  <c r="J847" i="1"/>
  <c r="J846" i="1"/>
  <c r="J845" i="1"/>
  <c r="J844" i="1"/>
  <c r="J843" i="1"/>
  <c r="J842" i="1"/>
  <c r="J841" i="1"/>
  <c r="J840" i="1"/>
  <c r="J839" i="1"/>
  <c r="J838" i="1"/>
  <c r="J837" i="1"/>
  <c r="J836" i="1"/>
  <c r="J835" i="1"/>
  <c r="J834" i="1"/>
  <c r="J833" i="1"/>
  <c r="J832" i="1"/>
  <c r="J831" i="1"/>
  <c r="J830" i="1"/>
  <c r="J829" i="1"/>
  <c r="J828" i="1"/>
  <c r="J827" i="1"/>
  <c r="J826" i="1"/>
  <c r="J825" i="1"/>
  <c r="J824" i="1"/>
  <c r="J823" i="1"/>
  <c r="J822" i="1"/>
  <c r="J821" i="1"/>
  <c r="J820" i="1"/>
  <c r="J819" i="1"/>
  <c r="J818" i="1"/>
  <c r="J817" i="1"/>
  <c r="J816" i="1"/>
  <c r="J815" i="1"/>
  <c r="J814" i="1"/>
  <c r="J813" i="1"/>
  <c r="J812" i="1"/>
  <c r="J811" i="1"/>
  <c r="J810" i="1"/>
  <c r="J809" i="1"/>
  <c r="J808" i="1"/>
  <c r="J807" i="1"/>
  <c r="J806" i="1"/>
  <c r="J805" i="1"/>
  <c r="J804" i="1"/>
  <c r="J803" i="1"/>
  <c r="J802" i="1"/>
  <c r="J801" i="1"/>
  <c r="J800" i="1"/>
  <c r="J799" i="1"/>
  <c r="J798" i="1"/>
  <c r="J797" i="1"/>
  <c r="J796" i="1"/>
  <c r="J795" i="1"/>
  <c r="J794" i="1"/>
  <c r="J793" i="1"/>
  <c r="J792" i="1"/>
  <c r="J791" i="1"/>
  <c r="J790" i="1"/>
  <c r="J789" i="1"/>
  <c r="J788" i="1"/>
  <c r="J787" i="1"/>
  <c r="J786" i="1"/>
  <c r="J785" i="1"/>
  <c r="J784" i="1"/>
  <c r="J783" i="1"/>
  <c r="J782" i="1"/>
  <c r="J781" i="1"/>
  <c r="J780" i="1"/>
  <c r="J779" i="1"/>
  <c r="J778" i="1"/>
  <c r="J777" i="1"/>
  <c r="J776" i="1"/>
  <c r="J774" i="1"/>
  <c r="J773" i="1"/>
  <c r="J772" i="1"/>
  <c r="J771" i="1"/>
  <c r="J770" i="1"/>
  <c r="J769" i="1"/>
  <c r="J768" i="1"/>
  <c r="J767" i="1"/>
  <c r="J766" i="1"/>
  <c r="J765" i="1"/>
  <c r="J764" i="1"/>
  <c r="J763" i="1"/>
  <c r="J762" i="1"/>
  <c r="J761" i="1"/>
  <c r="J760" i="1"/>
  <c r="J759" i="1"/>
  <c r="J758" i="1"/>
  <c r="J757" i="1"/>
  <c r="J756" i="1"/>
  <c r="J755" i="1"/>
  <c r="J754" i="1"/>
  <c r="J753" i="1"/>
  <c r="J752" i="1"/>
  <c r="J751" i="1"/>
  <c r="J750" i="1"/>
  <c r="J749" i="1"/>
  <c r="J748" i="1"/>
  <c r="J747" i="1"/>
  <c r="J746" i="1"/>
  <c r="J745" i="1"/>
  <c r="J744" i="1"/>
  <c r="J743" i="1"/>
  <c r="J742" i="1"/>
  <c r="J741" i="1"/>
  <c r="J740" i="1"/>
  <c r="J739" i="1"/>
  <c r="J738" i="1"/>
  <c r="J737" i="1"/>
  <c r="J736" i="1"/>
  <c r="J735" i="1"/>
  <c r="J734" i="1"/>
  <c r="J733" i="1"/>
  <c r="J732" i="1"/>
  <c r="J731" i="1"/>
  <c r="J730" i="1"/>
  <c r="J729" i="1"/>
  <c r="J728" i="1"/>
  <c r="J727" i="1"/>
  <c r="J726" i="1"/>
  <c r="J725" i="1"/>
  <c r="J724" i="1"/>
  <c r="J723" i="1"/>
  <c r="J722" i="1"/>
  <c r="J721" i="1"/>
  <c r="J720" i="1"/>
  <c r="J719" i="1"/>
  <c r="J718" i="1"/>
  <c r="J717" i="1"/>
  <c r="J716" i="1"/>
  <c r="J715" i="1"/>
  <c r="J714" i="1"/>
  <c r="J713" i="1"/>
  <c r="J712" i="1"/>
  <c r="J711" i="1"/>
  <c r="J710" i="1"/>
  <c r="J709" i="1"/>
  <c r="J708" i="1"/>
  <c r="J707" i="1"/>
  <c r="J706" i="1"/>
  <c r="J705" i="1"/>
  <c r="J704" i="1"/>
  <c r="J703" i="1"/>
  <c r="J702" i="1"/>
  <c r="J701" i="1"/>
  <c r="J700" i="1"/>
  <c r="J699" i="1"/>
  <c r="J698" i="1"/>
  <c r="J697" i="1"/>
  <c r="J696" i="1"/>
  <c r="J695" i="1"/>
  <c r="J694" i="1"/>
  <c r="J693" i="1"/>
  <c r="J692" i="1"/>
  <c r="J691" i="1"/>
  <c r="J690" i="1"/>
  <c r="J689" i="1"/>
  <c r="J688" i="1"/>
  <c r="J687" i="1"/>
  <c r="J686" i="1"/>
  <c r="J685" i="1"/>
  <c r="J684" i="1"/>
  <c r="J683" i="1"/>
  <c r="J682" i="1"/>
  <c r="J681" i="1"/>
  <c r="J680" i="1"/>
  <c r="J679" i="1"/>
  <c r="J678" i="1"/>
  <c r="J677" i="1"/>
  <c r="J676" i="1"/>
  <c r="J675" i="1"/>
  <c r="J674" i="1"/>
  <c r="J673" i="1"/>
  <c r="J672" i="1"/>
  <c r="J671" i="1"/>
  <c r="J670" i="1"/>
  <c r="J669" i="1"/>
  <c r="J668" i="1"/>
  <c r="J667" i="1"/>
  <c r="J666" i="1"/>
  <c r="J665" i="1"/>
  <c r="J664" i="1"/>
  <c r="J663" i="1"/>
  <c r="J662" i="1"/>
  <c r="J661" i="1"/>
  <c r="J660" i="1"/>
  <c r="J659" i="1"/>
  <c r="J658" i="1"/>
  <c r="J657" i="1"/>
  <c r="J656" i="1"/>
  <c r="J655" i="1"/>
  <c r="J654" i="1"/>
  <c r="J653" i="1"/>
  <c r="J652" i="1"/>
  <c r="J651" i="1"/>
  <c r="J650" i="1"/>
  <c r="J649" i="1"/>
  <c r="J648" i="1"/>
  <c r="J647" i="1"/>
  <c r="J646" i="1"/>
  <c r="J645" i="1"/>
  <c r="J644" i="1"/>
  <c r="J643" i="1"/>
  <c r="J642" i="1"/>
  <c r="J641" i="1"/>
  <c r="J640" i="1"/>
  <c r="J639" i="1"/>
  <c r="J638" i="1"/>
  <c r="J637" i="1"/>
  <c r="J636" i="1"/>
  <c r="J635" i="1"/>
  <c r="J634" i="1"/>
  <c r="J633" i="1"/>
  <c r="J632" i="1"/>
  <c r="J631" i="1"/>
  <c r="J630" i="1"/>
  <c r="J629" i="1"/>
  <c r="J628" i="1"/>
  <c r="J627" i="1"/>
  <c r="J626" i="1"/>
  <c r="J625" i="1"/>
  <c r="J624" i="1"/>
  <c r="J623" i="1"/>
  <c r="J622" i="1"/>
  <c r="J621" i="1"/>
  <c r="J620" i="1"/>
  <c r="J619" i="1"/>
  <c r="J618" i="1"/>
  <c r="J617" i="1"/>
  <c r="J616" i="1"/>
  <c r="J615" i="1"/>
  <c r="J614" i="1"/>
  <c r="J613" i="1"/>
  <c r="J612" i="1"/>
  <c r="J611" i="1"/>
  <c r="J610" i="1"/>
  <c r="J609" i="1"/>
  <c r="J608" i="1"/>
  <c r="J607" i="1"/>
  <c r="J606" i="1"/>
  <c r="J605" i="1"/>
  <c r="J604" i="1"/>
  <c r="J603" i="1"/>
  <c r="J602" i="1"/>
  <c r="J601" i="1"/>
  <c r="J600" i="1"/>
  <c r="J599" i="1"/>
  <c r="J598" i="1"/>
  <c r="J597" i="1"/>
  <c r="J596" i="1"/>
  <c r="J595" i="1"/>
  <c r="J594" i="1"/>
  <c r="J593" i="1"/>
  <c r="J592" i="1"/>
  <c r="J591" i="1"/>
  <c r="J590" i="1"/>
  <c r="J589" i="1"/>
  <c r="J588" i="1"/>
  <c r="J587" i="1"/>
  <c r="J586" i="1"/>
  <c r="J585" i="1"/>
  <c r="J584" i="1"/>
  <c r="J583" i="1"/>
  <c r="J582" i="1"/>
  <c r="J581" i="1"/>
  <c r="J580" i="1"/>
  <c r="J579" i="1"/>
  <c r="J578" i="1"/>
  <c r="J577" i="1"/>
  <c r="J576" i="1"/>
  <c r="J575" i="1"/>
  <c r="J574" i="1"/>
  <c r="J573" i="1"/>
  <c r="J572" i="1"/>
  <c r="J571" i="1"/>
  <c r="J570" i="1"/>
  <c r="J569" i="1"/>
  <c r="J568" i="1"/>
  <c r="J567" i="1"/>
  <c r="J566" i="1"/>
  <c r="J565" i="1"/>
  <c r="J564" i="1"/>
  <c r="J563" i="1"/>
  <c r="J562" i="1"/>
  <c r="J561" i="1"/>
  <c r="J560" i="1"/>
  <c r="J559" i="1"/>
  <c r="J558" i="1"/>
  <c r="J557" i="1"/>
  <c r="J556" i="1"/>
  <c r="J555" i="1"/>
  <c r="J554" i="1"/>
  <c r="J553" i="1"/>
  <c r="J552" i="1"/>
  <c r="J551" i="1"/>
  <c r="J550" i="1"/>
  <c r="J549" i="1"/>
  <c r="J548" i="1"/>
  <c r="J547" i="1"/>
  <c r="J546" i="1"/>
  <c r="J545" i="1"/>
  <c r="J544" i="1"/>
  <c r="J543" i="1"/>
  <c r="J542" i="1"/>
  <c r="J541" i="1"/>
  <c r="J540" i="1"/>
  <c r="J539" i="1"/>
  <c r="J538" i="1"/>
  <c r="J537" i="1"/>
  <c r="J536" i="1"/>
  <c r="J535" i="1"/>
  <c r="J534" i="1"/>
  <c r="J533" i="1"/>
  <c r="J532" i="1"/>
  <c r="J531" i="1"/>
  <c r="J530" i="1"/>
  <c r="J529" i="1"/>
  <c r="J528" i="1"/>
  <c r="J527" i="1"/>
  <c r="J526" i="1"/>
  <c r="J525" i="1"/>
  <c r="J524" i="1"/>
  <c r="J523" i="1"/>
  <c r="J522" i="1"/>
  <c r="J521" i="1"/>
  <c r="J520" i="1"/>
  <c r="J519" i="1"/>
  <c r="J518" i="1"/>
  <c r="J517" i="1"/>
  <c r="J516" i="1"/>
  <c r="J515" i="1"/>
  <c r="J514" i="1"/>
  <c r="J513" i="1"/>
  <c r="J512" i="1"/>
  <c r="J511" i="1"/>
  <c r="J510" i="1"/>
  <c r="J509" i="1"/>
  <c r="J508" i="1"/>
  <c r="J507" i="1"/>
  <c r="J506" i="1"/>
  <c r="J505" i="1"/>
  <c r="J504" i="1"/>
  <c r="J503" i="1"/>
  <c r="J502" i="1"/>
  <c r="J501" i="1"/>
  <c r="J500" i="1"/>
  <c r="J499" i="1"/>
  <c r="J498" i="1"/>
  <c r="J497" i="1"/>
  <c r="J496" i="1"/>
  <c r="J495" i="1"/>
  <c r="J494" i="1"/>
  <c r="J493" i="1"/>
  <c r="J492" i="1"/>
  <c r="J491" i="1"/>
  <c r="J490" i="1"/>
  <c r="J489" i="1"/>
  <c r="J488" i="1"/>
  <c r="J487" i="1"/>
  <c r="J486" i="1"/>
  <c r="J485" i="1"/>
  <c r="J484" i="1"/>
  <c r="J483" i="1"/>
  <c r="J482" i="1"/>
  <c r="J481" i="1"/>
  <c r="J480" i="1"/>
  <c r="J479" i="1"/>
  <c r="J478" i="1"/>
  <c r="J477" i="1"/>
  <c r="J476" i="1"/>
  <c r="J475" i="1"/>
  <c r="J474" i="1"/>
  <c r="J473" i="1"/>
  <c r="J472" i="1"/>
  <c r="J471" i="1"/>
  <c r="J470" i="1"/>
  <c r="J469" i="1"/>
  <c r="J468" i="1"/>
  <c r="J467" i="1"/>
  <c r="J466" i="1"/>
  <c r="J465" i="1"/>
  <c r="J464" i="1"/>
  <c r="J463" i="1"/>
  <c r="J462" i="1"/>
  <c r="J461" i="1"/>
  <c r="J460" i="1"/>
  <c r="J459" i="1"/>
  <c r="J458" i="1"/>
  <c r="J457" i="1"/>
  <c r="J456" i="1"/>
  <c r="J455" i="1"/>
  <c r="J454" i="1"/>
  <c r="J453" i="1"/>
  <c r="J452" i="1"/>
  <c r="J451" i="1"/>
  <c r="J450" i="1"/>
  <c r="J449" i="1"/>
  <c r="J448" i="1"/>
  <c r="J447" i="1"/>
  <c r="J446" i="1"/>
  <c r="J445" i="1"/>
  <c r="J444" i="1"/>
  <c r="J443" i="1"/>
  <c r="J442" i="1"/>
  <c r="J441" i="1"/>
  <c r="J440" i="1"/>
  <c r="J439" i="1"/>
  <c r="J438" i="1"/>
  <c r="J437" i="1"/>
  <c r="J436" i="1"/>
  <c r="J435" i="1"/>
  <c r="J434" i="1"/>
  <c r="J433" i="1"/>
  <c r="J432" i="1"/>
  <c r="J431" i="1"/>
  <c r="J430" i="1"/>
  <c r="J429" i="1"/>
  <c r="J428" i="1"/>
  <c r="J427" i="1"/>
  <c r="J426" i="1"/>
  <c r="J425" i="1"/>
  <c r="J424" i="1"/>
  <c r="J423" i="1"/>
  <c r="J422" i="1"/>
  <c r="J421" i="1"/>
  <c r="J420" i="1"/>
  <c r="J419" i="1"/>
  <c r="J418" i="1"/>
  <c r="J417" i="1"/>
  <c r="J416" i="1"/>
  <c r="J415" i="1"/>
  <c r="J414" i="1"/>
  <c r="J413" i="1"/>
  <c r="J412" i="1"/>
  <c r="J411" i="1"/>
  <c r="J410" i="1"/>
  <c r="J409" i="1"/>
  <c r="J408" i="1"/>
  <c r="J407" i="1"/>
  <c r="J406" i="1"/>
  <c r="J405" i="1"/>
  <c r="J404" i="1"/>
  <c r="J403" i="1"/>
  <c r="J402" i="1"/>
  <c r="J401" i="1"/>
  <c r="J400" i="1"/>
  <c r="J399" i="1"/>
  <c r="J398" i="1"/>
  <c r="J397" i="1"/>
  <c r="J396" i="1"/>
  <c r="J395" i="1"/>
  <c r="J394" i="1"/>
  <c r="J393" i="1"/>
  <c r="J392" i="1"/>
  <c r="J391" i="1"/>
  <c r="J390" i="1"/>
  <c r="J389" i="1"/>
  <c r="J388" i="1"/>
  <c r="J387" i="1"/>
  <c r="J386" i="1"/>
  <c r="J385" i="1"/>
  <c r="J384" i="1"/>
  <c r="J383" i="1"/>
  <c r="J382" i="1"/>
  <c r="J381" i="1"/>
  <c r="J380" i="1"/>
  <c r="J379" i="1"/>
  <c r="J378" i="1"/>
  <c r="J377" i="1"/>
  <c r="J376" i="1"/>
  <c r="J375" i="1"/>
  <c r="J374" i="1"/>
  <c r="J373" i="1"/>
  <c r="J372" i="1"/>
  <c r="J371" i="1"/>
  <c r="J370" i="1"/>
  <c r="J369" i="1"/>
  <c r="J368" i="1"/>
  <c r="J367" i="1"/>
  <c r="J366" i="1"/>
  <c r="J365" i="1"/>
  <c r="J364" i="1"/>
  <c r="J363" i="1"/>
  <c r="J362" i="1"/>
  <c r="J361" i="1"/>
  <c r="J360" i="1"/>
  <c r="J359" i="1"/>
  <c r="J358" i="1"/>
  <c r="J357" i="1"/>
  <c r="J356" i="1"/>
  <c r="J355" i="1"/>
  <c r="J354" i="1"/>
  <c r="J353" i="1"/>
  <c r="J352" i="1"/>
  <c r="J351" i="1"/>
  <c r="J350" i="1"/>
  <c r="J349" i="1"/>
  <c r="J348" i="1"/>
  <c r="J347" i="1"/>
  <c r="J346" i="1"/>
  <c r="J345" i="1"/>
  <c r="J344" i="1"/>
  <c r="J343" i="1"/>
  <c r="J342" i="1"/>
  <c r="J341" i="1"/>
  <c r="J340" i="1"/>
  <c r="J339" i="1"/>
  <c r="J338" i="1"/>
  <c r="J337" i="1"/>
  <c r="J336" i="1"/>
  <c r="J335" i="1"/>
  <c r="J334" i="1"/>
  <c r="J333" i="1"/>
  <c r="J332" i="1"/>
  <c r="J331" i="1"/>
  <c r="J330" i="1"/>
  <c r="J329" i="1"/>
  <c r="J328" i="1"/>
  <c r="J327" i="1"/>
  <c r="J326" i="1"/>
  <c r="J325" i="1"/>
  <c r="J324" i="1"/>
  <c r="J323" i="1"/>
  <c r="J322" i="1"/>
  <c r="J321" i="1"/>
  <c r="J320" i="1"/>
  <c r="J319" i="1"/>
  <c r="J318" i="1"/>
  <c r="J317" i="1"/>
  <c r="J316" i="1"/>
  <c r="J315" i="1"/>
  <c r="J314" i="1"/>
  <c r="J313" i="1"/>
  <c r="J312" i="1"/>
  <c r="J311" i="1"/>
  <c r="J310" i="1"/>
  <c r="J309" i="1"/>
  <c r="J308" i="1"/>
  <c r="J307" i="1"/>
  <c r="J306" i="1"/>
  <c r="J305" i="1"/>
  <c r="J304" i="1"/>
  <c r="J303" i="1"/>
  <c r="J302" i="1"/>
  <c r="J301" i="1"/>
  <c r="J300" i="1"/>
  <c r="J299" i="1"/>
  <c r="J298" i="1"/>
  <c r="J297" i="1"/>
  <c r="J296" i="1"/>
  <c r="J295" i="1"/>
  <c r="J294" i="1"/>
  <c r="J293" i="1"/>
  <c r="J292" i="1"/>
  <c r="J291" i="1"/>
  <c r="J290" i="1"/>
  <c r="J289" i="1"/>
  <c r="J288" i="1"/>
  <c r="J287" i="1"/>
  <c r="J286" i="1"/>
  <c r="J285" i="1"/>
  <c r="J284" i="1"/>
  <c r="J283" i="1"/>
  <c r="J282" i="1"/>
  <c r="J281" i="1"/>
  <c r="J280" i="1"/>
  <c r="J279" i="1"/>
  <c r="J278" i="1"/>
  <c r="J277" i="1"/>
  <c r="J276" i="1"/>
  <c r="J275" i="1"/>
  <c r="J274" i="1"/>
  <c r="J273" i="1"/>
  <c r="J272" i="1"/>
  <c r="J271" i="1"/>
  <c r="J270" i="1"/>
  <c r="J269" i="1"/>
  <c r="J268" i="1"/>
  <c r="J267" i="1"/>
  <c r="J266" i="1"/>
  <c r="J265" i="1"/>
  <c r="J264" i="1"/>
  <c r="J263" i="1"/>
  <c r="J262" i="1"/>
  <c r="J261" i="1"/>
  <c r="J260" i="1"/>
  <c r="J259" i="1"/>
  <c r="J258" i="1"/>
  <c r="J257" i="1"/>
  <c r="J256" i="1"/>
  <c r="J255" i="1"/>
  <c r="J254" i="1"/>
  <c r="J253" i="1"/>
  <c r="J252" i="1"/>
  <c r="J251" i="1"/>
  <c r="J250" i="1"/>
  <c r="J249" i="1"/>
  <c r="J248" i="1"/>
  <c r="J247" i="1"/>
  <c r="J246" i="1"/>
  <c r="J245" i="1"/>
  <c r="J244" i="1"/>
  <c r="J243" i="1"/>
  <c r="J242" i="1"/>
  <c r="J241" i="1"/>
  <c r="J240" i="1"/>
  <c r="J239" i="1"/>
  <c r="J238" i="1"/>
  <c r="J237" i="1"/>
  <c r="J236" i="1"/>
  <c r="J235" i="1"/>
  <c r="J234" i="1"/>
  <c r="J233" i="1"/>
  <c r="J232" i="1"/>
  <c r="J231" i="1"/>
  <c r="J230" i="1"/>
  <c r="J229" i="1"/>
  <c r="J228" i="1"/>
  <c r="J227" i="1"/>
  <c r="J226" i="1"/>
  <c r="J225" i="1"/>
  <c r="J224" i="1"/>
  <c r="J223" i="1"/>
  <c r="J222" i="1"/>
  <c r="J221" i="1"/>
  <c r="J220" i="1"/>
  <c r="J219" i="1"/>
  <c r="J218" i="1"/>
  <c r="J217" i="1"/>
  <c r="J216" i="1"/>
  <c r="J215" i="1"/>
  <c r="J214" i="1"/>
  <c r="J213" i="1"/>
  <c r="J212" i="1"/>
  <c r="J211" i="1"/>
  <c r="J210" i="1"/>
  <c r="J209" i="1"/>
  <c r="J208" i="1"/>
  <c r="J207" i="1"/>
  <c r="J206" i="1"/>
  <c r="J205" i="1"/>
  <c r="J204" i="1"/>
  <c r="J203" i="1"/>
  <c r="J202" i="1"/>
  <c r="J201" i="1"/>
  <c r="J200" i="1"/>
  <c r="J199" i="1"/>
  <c r="J198" i="1"/>
  <c r="J197" i="1"/>
  <c r="J196" i="1"/>
  <c r="J195" i="1"/>
  <c r="J194" i="1"/>
  <c r="J193" i="1"/>
  <c r="J192" i="1"/>
  <c r="J191" i="1"/>
  <c r="J190" i="1"/>
  <c r="J189" i="1"/>
  <c r="J188" i="1"/>
  <c r="J187" i="1"/>
  <c r="J186" i="1"/>
  <c r="J185" i="1"/>
  <c r="J184" i="1"/>
  <c r="J183" i="1"/>
  <c r="J182" i="1"/>
  <c r="J181" i="1"/>
  <c r="J180" i="1"/>
  <c r="J179" i="1"/>
  <c r="J178" i="1"/>
  <c r="J177" i="1"/>
  <c r="J176" i="1"/>
  <c r="J175" i="1"/>
  <c r="J174" i="1"/>
  <c r="J173" i="1"/>
  <c r="J172" i="1"/>
  <c r="J171" i="1"/>
  <c r="J170" i="1"/>
  <c r="J169" i="1"/>
  <c r="J168" i="1"/>
  <c r="J167" i="1"/>
  <c r="J166" i="1"/>
  <c r="J165" i="1"/>
  <c r="J164" i="1"/>
  <c r="J163" i="1"/>
  <c r="J162" i="1"/>
  <c r="J161" i="1"/>
  <c r="J160" i="1"/>
  <c r="J159" i="1"/>
  <c r="J158" i="1"/>
  <c r="J157" i="1"/>
  <c r="J156" i="1"/>
  <c r="J155" i="1"/>
  <c r="J154" i="1"/>
  <c r="J153" i="1"/>
  <c r="J152" i="1"/>
  <c r="J151" i="1"/>
  <c r="J150" i="1"/>
  <c r="J149" i="1"/>
  <c r="J148" i="1"/>
  <c r="J147" i="1"/>
  <c r="J146" i="1"/>
  <c r="J145" i="1"/>
  <c r="J144" i="1"/>
  <c r="J143" i="1"/>
  <c r="J142" i="1"/>
  <c r="J141" i="1"/>
  <c r="J140" i="1"/>
  <c r="J139" i="1"/>
  <c r="J138" i="1"/>
  <c r="J137" i="1"/>
  <c r="J136" i="1"/>
  <c r="J135" i="1"/>
  <c r="J134" i="1"/>
  <c r="J133" i="1"/>
  <c r="J132" i="1"/>
  <c r="J131" i="1"/>
  <c r="J130" i="1"/>
  <c r="J129" i="1"/>
  <c r="J128" i="1"/>
  <c r="J127" i="1"/>
  <c r="J126" i="1"/>
  <c r="J125" i="1"/>
  <c r="J124" i="1"/>
  <c r="J123" i="1"/>
  <c r="J122" i="1"/>
  <c r="J121" i="1"/>
  <c r="J120" i="1"/>
  <c r="J119" i="1"/>
  <c r="J118" i="1"/>
  <c r="J117" i="1"/>
  <c r="J116" i="1"/>
  <c r="J115" i="1"/>
  <c r="J114" i="1"/>
  <c r="J113" i="1"/>
  <c r="J112" i="1"/>
  <c r="J111" i="1"/>
  <c r="J110" i="1"/>
  <c r="J109" i="1"/>
  <c r="J108" i="1"/>
  <c r="J107" i="1"/>
  <c r="J106" i="1"/>
  <c r="J105" i="1"/>
  <c r="J104" i="1"/>
  <c r="J103" i="1"/>
  <c r="J102" i="1"/>
  <c r="J101" i="1"/>
  <c r="J100" i="1"/>
  <c r="J99" i="1"/>
  <c r="J98" i="1"/>
  <c r="J97" i="1"/>
  <c r="J96" i="1"/>
  <c r="J95" i="1"/>
  <c r="J94" i="1"/>
  <c r="J93" i="1"/>
  <c r="J92" i="1"/>
  <c r="J91" i="1"/>
  <c r="J90" i="1"/>
  <c r="J89" i="1"/>
  <c r="J88" i="1"/>
  <c r="J87" i="1"/>
  <c r="J86" i="1"/>
  <c r="J85" i="1"/>
  <c r="J84" i="1"/>
  <c r="J83" i="1"/>
  <c r="J82" i="1"/>
  <c r="J81" i="1"/>
  <c r="J80" i="1"/>
  <c r="J79" i="1"/>
  <c r="J78" i="1"/>
  <c r="J77" i="1"/>
  <c r="J76" i="1"/>
  <c r="J75" i="1"/>
  <c r="J74" i="1"/>
  <c r="J73" i="1"/>
  <c r="J72" i="1"/>
  <c r="J71" i="1"/>
  <c r="J70" i="1"/>
  <c r="J69" i="1"/>
  <c r="J68" i="1"/>
  <c r="J67" i="1"/>
  <c r="J66" i="1"/>
  <c r="J65" i="1"/>
  <c r="J64" i="1"/>
  <c r="J63" i="1"/>
  <c r="J62" i="1"/>
  <c r="J61" i="1"/>
  <c r="J60" i="1"/>
  <c r="J59" i="1"/>
  <c r="J58" i="1"/>
  <c r="J57" i="1"/>
  <c r="J56" i="1"/>
  <c r="J55" i="1"/>
  <c r="J54" i="1"/>
  <c r="J53" i="1"/>
  <c r="J52" i="1"/>
  <c r="J51" i="1"/>
  <c r="J50" i="1"/>
  <c r="J49" i="1"/>
  <c r="J48" i="1"/>
  <c r="J47" i="1"/>
  <c r="J46" i="1"/>
  <c r="J45" i="1"/>
  <c r="J44" i="1"/>
  <c r="J43" i="1"/>
  <c r="J42" i="1"/>
  <c r="J41" i="1"/>
  <c r="J40" i="1"/>
  <c r="J39" i="1"/>
  <c r="J38" i="1"/>
  <c r="J37" i="1"/>
  <c r="J36" i="1"/>
  <c r="J35" i="1"/>
  <c r="J34" i="1"/>
  <c r="J33" i="1"/>
  <c r="J32" i="1"/>
  <c r="J31" i="1"/>
  <c r="J30" i="1"/>
  <c r="J29" i="1"/>
  <c r="J28" i="1"/>
  <c r="J27" i="1"/>
  <c r="J26" i="1"/>
  <c r="J25" i="1"/>
  <c r="J24" i="1"/>
  <c r="J23" i="1"/>
  <c r="J22" i="1"/>
  <c r="J21" i="1"/>
  <c r="J20" i="1"/>
  <c r="J19" i="1"/>
  <c r="J18" i="1"/>
  <c r="J17" i="1"/>
  <c r="J16" i="1"/>
  <c r="J15" i="1"/>
  <c r="H1014" i="1"/>
  <c r="H1013" i="1"/>
  <c r="H1012" i="1"/>
  <c r="H1011" i="1"/>
  <c r="H1010" i="1"/>
  <c r="H1009" i="1"/>
  <c r="H1008" i="1"/>
  <c r="H1007" i="1"/>
  <c r="H1006" i="1"/>
  <c r="H1005" i="1"/>
  <c r="H1004" i="1"/>
  <c r="H1003" i="1"/>
  <c r="H1002" i="1"/>
  <c r="H1001" i="1"/>
  <c r="H1000" i="1"/>
  <c r="H999" i="1"/>
  <c r="H998" i="1"/>
  <c r="H997" i="1"/>
  <c r="H996" i="1"/>
  <c r="H995" i="1"/>
  <c r="H994" i="1"/>
  <c r="H993" i="1"/>
  <c r="H992" i="1"/>
  <c r="H991" i="1"/>
  <c r="H990" i="1"/>
  <c r="H989" i="1"/>
  <c r="H988" i="1"/>
  <c r="H987" i="1"/>
  <c r="H986" i="1"/>
  <c r="H985" i="1"/>
  <c r="H984" i="1"/>
  <c r="H983" i="1"/>
  <c r="H982" i="1"/>
  <c r="H981" i="1"/>
  <c r="H980" i="1"/>
  <c r="H979" i="1"/>
  <c r="H978" i="1"/>
  <c r="H977" i="1"/>
  <c r="H976" i="1"/>
  <c r="H975" i="1"/>
  <c r="H974" i="1"/>
  <c r="H973" i="1"/>
  <c r="H972" i="1"/>
  <c r="H971" i="1"/>
  <c r="H970" i="1"/>
  <c r="H969" i="1"/>
  <c r="H968" i="1"/>
  <c r="H967" i="1"/>
  <c r="H966" i="1"/>
  <c r="H965" i="1"/>
  <c r="H964" i="1"/>
  <c r="H963" i="1"/>
  <c r="H962" i="1"/>
  <c r="H961" i="1"/>
  <c r="H960" i="1"/>
  <c r="H959" i="1"/>
  <c r="H958" i="1"/>
  <c r="H957" i="1"/>
  <c r="H956" i="1"/>
  <c r="H955" i="1"/>
  <c r="H954" i="1"/>
  <c r="H953" i="1"/>
  <c r="H952" i="1"/>
  <c r="H951" i="1"/>
  <c r="H950" i="1"/>
  <c r="H949" i="1"/>
  <c r="H948" i="1"/>
  <c r="H947" i="1"/>
  <c r="H946" i="1"/>
  <c r="H945" i="1"/>
  <c r="H944" i="1"/>
  <c r="H943" i="1"/>
  <c r="H942" i="1"/>
  <c r="H941" i="1"/>
  <c r="H940" i="1"/>
  <c r="H939" i="1"/>
  <c r="H938" i="1"/>
  <c r="H937" i="1"/>
  <c r="H936" i="1"/>
  <c r="H935" i="1"/>
  <c r="H934" i="1"/>
  <c r="H933" i="1"/>
  <c r="H932" i="1"/>
  <c r="H931" i="1"/>
  <c r="H930" i="1"/>
  <c r="H929" i="1"/>
  <c r="H928" i="1"/>
  <c r="H927" i="1"/>
  <c r="H926" i="1"/>
  <c r="H925" i="1"/>
  <c r="H924" i="1"/>
  <c r="H923" i="1"/>
  <c r="H922" i="1"/>
  <c r="H921" i="1"/>
  <c r="H920" i="1"/>
  <c r="H919" i="1"/>
  <c r="H918" i="1"/>
  <c r="H917" i="1"/>
  <c r="H916" i="1"/>
  <c r="H915" i="1"/>
  <c r="H914" i="1"/>
  <c r="H913" i="1"/>
  <c r="H912" i="1"/>
  <c r="H911" i="1"/>
  <c r="H910" i="1"/>
  <c r="H909" i="1"/>
  <c r="H908" i="1"/>
  <c r="H907" i="1"/>
  <c r="H906" i="1"/>
  <c r="H905" i="1"/>
  <c r="H904" i="1"/>
  <c r="H903" i="1"/>
  <c r="H902" i="1"/>
  <c r="H901" i="1"/>
  <c r="H900" i="1"/>
  <c r="H899" i="1"/>
  <c r="H898" i="1"/>
  <c r="H897" i="1"/>
  <c r="H896" i="1"/>
  <c r="H895" i="1"/>
  <c r="H894" i="1"/>
  <c r="H893" i="1"/>
  <c r="H892" i="1"/>
  <c r="H891" i="1"/>
  <c r="H890" i="1"/>
  <c r="H889" i="1"/>
  <c r="H888" i="1"/>
  <c r="H887" i="1"/>
  <c r="H886" i="1"/>
  <c r="H885" i="1"/>
  <c r="H884" i="1"/>
  <c r="H883" i="1"/>
  <c r="H882" i="1"/>
  <c r="H881" i="1"/>
  <c r="H880" i="1"/>
  <c r="H879" i="1"/>
  <c r="H878" i="1"/>
  <c r="H877" i="1"/>
  <c r="H876" i="1"/>
  <c r="H875" i="1"/>
  <c r="H874" i="1"/>
  <c r="H873" i="1"/>
  <c r="H872" i="1"/>
  <c r="H871" i="1"/>
  <c r="H870" i="1"/>
  <c r="H869" i="1"/>
  <c r="H868" i="1"/>
  <c r="H867" i="1"/>
  <c r="H866" i="1"/>
  <c r="H865" i="1"/>
  <c r="H864" i="1"/>
  <c r="H863" i="1"/>
  <c r="H862" i="1"/>
  <c r="H861" i="1"/>
  <c r="H860" i="1"/>
  <c r="H859" i="1"/>
  <c r="H858" i="1"/>
  <c r="H857" i="1"/>
  <c r="H856" i="1"/>
  <c r="H855" i="1"/>
  <c r="H854" i="1"/>
  <c r="H853" i="1"/>
  <c r="H852" i="1"/>
  <c r="H851" i="1"/>
  <c r="H850" i="1"/>
  <c r="H849" i="1"/>
  <c r="H848" i="1"/>
  <c r="H847" i="1"/>
  <c r="H846" i="1"/>
  <c r="H845" i="1"/>
  <c r="H844" i="1"/>
  <c r="H843" i="1"/>
  <c r="H842" i="1"/>
  <c r="H841" i="1"/>
  <c r="H840" i="1"/>
  <c r="H839" i="1"/>
  <c r="H838" i="1"/>
  <c r="H837" i="1"/>
  <c r="H836" i="1"/>
  <c r="H835" i="1"/>
  <c r="H834" i="1"/>
  <c r="H833" i="1"/>
  <c r="H832" i="1"/>
  <c r="H831" i="1"/>
  <c r="H830" i="1"/>
  <c r="H829" i="1"/>
  <c r="H828" i="1"/>
  <c r="H827" i="1"/>
  <c r="H826" i="1"/>
  <c r="H825" i="1"/>
  <c r="H824" i="1"/>
  <c r="H823" i="1"/>
  <c r="H822" i="1"/>
  <c r="H821" i="1"/>
  <c r="H820" i="1"/>
  <c r="H819" i="1"/>
  <c r="H818" i="1"/>
  <c r="H817" i="1"/>
  <c r="H816" i="1"/>
  <c r="H815" i="1"/>
  <c r="H814" i="1"/>
  <c r="H813" i="1"/>
  <c r="H812" i="1"/>
  <c r="H811" i="1"/>
  <c r="H810" i="1"/>
  <c r="H809" i="1"/>
  <c r="H808" i="1"/>
  <c r="H807" i="1"/>
  <c r="H806" i="1"/>
  <c r="H805" i="1"/>
  <c r="H804" i="1"/>
  <c r="H803" i="1"/>
  <c r="H802" i="1"/>
  <c r="H801" i="1"/>
  <c r="H800" i="1"/>
  <c r="H799" i="1"/>
  <c r="H798" i="1"/>
  <c r="H797" i="1"/>
  <c r="H796" i="1"/>
  <c r="H795" i="1"/>
  <c r="H794" i="1"/>
  <c r="H793" i="1"/>
  <c r="H792" i="1"/>
  <c r="H791" i="1"/>
  <c r="H790" i="1"/>
  <c r="H789" i="1"/>
  <c r="H788" i="1"/>
  <c r="H787" i="1"/>
  <c r="H786" i="1"/>
  <c r="H785" i="1"/>
  <c r="H784" i="1"/>
  <c r="H783" i="1"/>
  <c r="H782" i="1"/>
  <c r="H781" i="1"/>
  <c r="H780" i="1"/>
  <c r="H779" i="1"/>
  <c r="H778" i="1"/>
  <c r="H777" i="1"/>
  <c r="H776" i="1"/>
  <c r="H774" i="1"/>
  <c r="H773" i="1"/>
  <c r="H772" i="1"/>
  <c r="H771" i="1"/>
  <c r="H770" i="1"/>
  <c r="H769" i="1"/>
  <c r="H768" i="1"/>
  <c r="H767" i="1"/>
  <c r="H766" i="1"/>
  <c r="H765" i="1"/>
  <c r="H764" i="1"/>
  <c r="H763" i="1"/>
  <c r="H762" i="1"/>
  <c r="H761" i="1"/>
  <c r="H760" i="1"/>
  <c r="H759" i="1"/>
  <c r="H758" i="1"/>
  <c r="H757" i="1"/>
  <c r="H756" i="1"/>
  <c r="H755" i="1"/>
  <c r="H754" i="1"/>
  <c r="H753" i="1"/>
  <c r="H752" i="1"/>
  <c r="H751" i="1"/>
  <c r="H750" i="1"/>
  <c r="H749" i="1"/>
  <c r="H748" i="1"/>
  <c r="H747" i="1"/>
  <c r="H746" i="1"/>
  <c r="H745" i="1"/>
  <c r="H744" i="1"/>
  <c r="H743" i="1"/>
  <c r="H742" i="1"/>
  <c r="H741" i="1"/>
  <c r="H740" i="1"/>
  <c r="H739" i="1"/>
  <c r="H738" i="1"/>
  <c r="H737" i="1"/>
  <c r="H736" i="1"/>
  <c r="H735" i="1"/>
  <c r="H734" i="1"/>
  <c r="H733" i="1"/>
  <c r="H732" i="1"/>
  <c r="H731" i="1"/>
  <c r="H730" i="1"/>
  <c r="H729" i="1"/>
  <c r="H728" i="1"/>
  <c r="H727" i="1"/>
  <c r="H726" i="1"/>
  <c r="H725" i="1"/>
  <c r="H724" i="1"/>
  <c r="H723" i="1"/>
  <c r="H722" i="1"/>
  <c r="H721" i="1"/>
  <c r="H720" i="1"/>
  <c r="H719" i="1"/>
  <c r="H718" i="1"/>
  <c r="H717" i="1"/>
  <c r="H716" i="1"/>
  <c r="H715" i="1"/>
  <c r="H714" i="1"/>
  <c r="H713" i="1"/>
  <c r="H712" i="1"/>
  <c r="H711" i="1"/>
  <c r="H710" i="1"/>
  <c r="H709" i="1"/>
  <c r="H708" i="1"/>
  <c r="H707" i="1"/>
  <c r="H706" i="1"/>
  <c r="H705" i="1"/>
  <c r="H704" i="1"/>
  <c r="H703" i="1"/>
  <c r="H702" i="1"/>
  <c r="H701" i="1"/>
  <c r="H700" i="1"/>
  <c r="H699" i="1"/>
  <c r="H698" i="1"/>
  <c r="H697" i="1"/>
  <c r="H696" i="1"/>
  <c r="H695" i="1"/>
  <c r="H694" i="1"/>
  <c r="H693" i="1"/>
  <c r="H692" i="1"/>
  <c r="H691" i="1"/>
  <c r="H690" i="1"/>
  <c r="H689" i="1"/>
  <c r="H688" i="1"/>
  <c r="H687" i="1"/>
  <c r="H686" i="1"/>
  <c r="H685" i="1"/>
  <c r="H684" i="1"/>
  <c r="H683" i="1"/>
  <c r="H682" i="1"/>
  <c r="H681" i="1"/>
  <c r="H680" i="1"/>
  <c r="H679" i="1"/>
  <c r="H678" i="1"/>
  <c r="H677" i="1"/>
  <c r="H676" i="1"/>
  <c r="H675" i="1"/>
  <c r="H674" i="1"/>
  <c r="H673" i="1"/>
  <c r="H672" i="1"/>
  <c r="H671" i="1"/>
  <c r="H670" i="1"/>
  <c r="H669" i="1"/>
  <c r="H668" i="1"/>
  <c r="H667" i="1"/>
  <c r="H666" i="1"/>
  <c r="H665" i="1"/>
  <c r="H664" i="1"/>
  <c r="H663" i="1"/>
  <c r="H662" i="1"/>
  <c r="H661" i="1"/>
  <c r="H660" i="1"/>
  <c r="H659" i="1"/>
  <c r="H658" i="1"/>
  <c r="H657" i="1"/>
  <c r="H656" i="1"/>
  <c r="H655" i="1"/>
  <c r="H654" i="1"/>
  <c r="H653" i="1"/>
  <c r="H652" i="1"/>
  <c r="H651" i="1"/>
  <c r="H650" i="1"/>
  <c r="H649" i="1"/>
  <c r="H648" i="1"/>
  <c r="H647" i="1"/>
  <c r="H646" i="1"/>
  <c r="H645" i="1"/>
  <c r="H644" i="1"/>
  <c r="H643" i="1"/>
  <c r="H642" i="1"/>
  <c r="H641" i="1"/>
  <c r="H640" i="1"/>
  <c r="H639" i="1"/>
  <c r="H638" i="1"/>
  <c r="H637" i="1"/>
  <c r="H636" i="1"/>
  <c r="H635" i="1"/>
  <c r="H634" i="1"/>
  <c r="H633" i="1"/>
  <c r="H632" i="1"/>
  <c r="H631" i="1"/>
  <c r="H630" i="1"/>
  <c r="H629" i="1"/>
  <c r="H628" i="1"/>
  <c r="H627" i="1"/>
  <c r="H626" i="1"/>
  <c r="H625" i="1"/>
  <c r="H624" i="1"/>
  <c r="H623" i="1"/>
  <c r="H622" i="1"/>
  <c r="H621" i="1"/>
  <c r="H620" i="1"/>
  <c r="H619" i="1"/>
  <c r="H618" i="1"/>
  <c r="H617" i="1"/>
  <c r="H616" i="1"/>
  <c r="H615" i="1"/>
  <c r="H614" i="1"/>
  <c r="H613" i="1"/>
  <c r="H612" i="1"/>
  <c r="H611" i="1"/>
  <c r="H610" i="1"/>
  <c r="H609" i="1"/>
  <c r="H608" i="1"/>
  <c r="H607" i="1"/>
  <c r="H606" i="1"/>
  <c r="H605" i="1"/>
  <c r="H604" i="1"/>
  <c r="H603" i="1"/>
  <c r="H602" i="1"/>
  <c r="H601" i="1"/>
  <c r="H600" i="1"/>
  <c r="H599" i="1"/>
  <c r="H598" i="1"/>
  <c r="H597" i="1"/>
  <c r="H596" i="1"/>
  <c r="H595" i="1"/>
  <c r="H594" i="1"/>
  <c r="H593" i="1"/>
  <c r="H592" i="1"/>
  <c r="H591" i="1"/>
  <c r="H590" i="1"/>
  <c r="H589" i="1"/>
  <c r="H588" i="1"/>
  <c r="H587" i="1"/>
  <c r="H586" i="1"/>
  <c r="H585" i="1"/>
  <c r="H584" i="1"/>
  <c r="H583" i="1"/>
  <c r="H582" i="1"/>
  <c r="H581" i="1"/>
  <c r="H580" i="1"/>
  <c r="H579" i="1"/>
  <c r="H578" i="1"/>
  <c r="H577" i="1"/>
  <c r="H576" i="1"/>
  <c r="H575" i="1"/>
  <c r="H574" i="1"/>
  <c r="H573" i="1"/>
  <c r="H572" i="1"/>
  <c r="H571" i="1"/>
  <c r="H570" i="1"/>
  <c r="H569" i="1"/>
  <c r="H568" i="1"/>
  <c r="H567" i="1"/>
  <c r="H566" i="1"/>
  <c r="H565" i="1"/>
  <c r="H564" i="1"/>
  <c r="H563" i="1"/>
  <c r="H562" i="1"/>
  <c r="H561" i="1"/>
  <c r="H560" i="1"/>
  <c r="H559" i="1"/>
  <c r="H558" i="1"/>
  <c r="H557" i="1"/>
  <c r="H556" i="1"/>
  <c r="H555" i="1"/>
  <c r="H554" i="1"/>
  <c r="H553" i="1"/>
  <c r="H552" i="1"/>
  <c r="H551" i="1"/>
  <c r="H550" i="1"/>
  <c r="H549" i="1"/>
  <c r="H548" i="1"/>
  <c r="H547" i="1"/>
  <c r="H546" i="1"/>
  <c r="H545" i="1"/>
  <c r="H544" i="1"/>
  <c r="H543" i="1"/>
  <c r="H542" i="1"/>
  <c r="H541" i="1"/>
  <c r="H540" i="1"/>
  <c r="H539" i="1"/>
  <c r="H538" i="1"/>
  <c r="H537" i="1"/>
  <c r="H536" i="1"/>
  <c r="H535" i="1"/>
  <c r="H534" i="1"/>
  <c r="H533" i="1"/>
  <c r="H532" i="1"/>
  <c r="H531" i="1"/>
  <c r="H530" i="1"/>
  <c r="H529" i="1"/>
  <c r="H528" i="1"/>
  <c r="H527" i="1"/>
  <c r="H526" i="1"/>
  <c r="H525" i="1"/>
  <c r="H524" i="1"/>
  <c r="H523" i="1"/>
  <c r="H522" i="1"/>
  <c r="H521" i="1"/>
  <c r="H520" i="1"/>
  <c r="H519" i="1"/>
  <c r="H518" i="1"/>
  <c r="H517" i="1"/>
  <c r="H516" i="1"/>
  <c r="H515" i="1"/>
  <c r="H514" i="1"/>
  <c r="H513" i="1"/>
  <c r="H512" i="1"/>
  <c r="H511" i="1"/>
  <c r="H510" i="1"/>
  <c r="H509" i="1"/>
  <c r="H508" i="1"/>
  <c r="H507" i="1"/>
  <c r="H506" i="1"/>
  <c r="H505" i="1"/>
  <c r="H504" i="1"/>
  <c r="H503" i="1"/>
  <c r="H502" i="1"/>
  <c r="H501" i="1"/>
  <c r="H500" i="1"/>
  <c r="H499" i="1"/>
  <c r="H498" i="1"/>
  <c r="H497" i="1"/>
  <c r="H496" i="1"/>
  <c r="H495" i="1"/>
  <c r="H494" i="1"/>
  <c r="H493" i="1"/>
  <c r="H492" i="1"/>
  <c r="H491" i="1"/>
  <c r="H490" i="1"/>
  <c r="H489" i="1"/>
  <c r="H488" i="1"/>
  <c r="H487" i="1"/>
  <c r="H486" i="1"/>
  <c r="H485" i="1"/>
  <c r="H484" i="1"/>
  <c r="H483" i="1"/>
  <c r="H482" i="1"/>
  <c r="H481" i="1"/>
  <c r="H480" i="1"/>
  <c r="H479" i="1"/>
  <c r="H478" i="1"/>
  <c r="H477" i="1"/>
  <c r="H476" i="1"/>
  <c r="H475" i="1"/>
  <c r="H474" i="1"/>
  <c r="H473" i="1"/>
  <c r="H472" i="1"/>
  <c r="H471" i="1"/>
  <c r="H470" i="1"/>
  <c r="H469" i="1"/>
  <c r="H468" i="1"/>
  <c r="H467" i="1"/>
  <c r="H466" i="1"/>
  <c r="H465" i="1"/>
  <c r="H464" i="1"/>
  <c r="H463" i="1"/>
  <c r="H462" i="1"/>
  <c r="H461" i="1"/>
  <c r="H460" i="1"/>
  <c r="H459" i="1"/>
  <c r="H458" i="1"/>
  <c r="H457" i="1"/>
  <c r="H456" i="1"/>
  <c r="H455" i="1"/>
  <c r="H454" i="1"/>
  <c r="H453" i="1"/>
  <c r="H452" i="1"/>
  <c r="H451" i="1"/>
  <c r="H450" i="1"/>
  <c r="H449" i="1"/>
  <c r="H448" i="1"/>
  <c r="H447" i="1"/>
  <c r="H446" i="1"/>
  <c r="H445" i="1"/>
  <c r="H444" i="1"/>
  <c r="H443" i="1"/>
  <c r="H442" i="1"/>
  <c r="H441" i="1"/>
  <c r="H440" i="1"/>
  <c r="H439" i="1"/>
  <c r="H438" i="1"/>
  <c r="H437" i="1"/>
  <c r="H436" i="1"/>
  <c r="H435" i="1"/>
  <c r="H434" i="1"/>
  <c r="H433" i="1"/>
  <c r="H432" i="1"/>
  <c r="H431" i="1"/>
  <c r="H430" i="1"/>
  <c r="H429" i="1"/>
  <c r="H428" i="1"/>
  <c r="H427" i="1"/>
  <c r="H426" i="1"/>
  <c r="H425" i="1"/>
  <c r="H424" i="1"/>
  <c r="H423" i="1"/>
  <c r="H422" i="1"/>
  <c r="H421" i="1"/>
  <c r="H420" i="1"/>
  <c r="H419" i="1"/>
  <c r="H418" i="1"/>
  <c r="H417" i="1"/>
  <c r="H416" i="1"/>
  <c r="H415" i="1"/>
  <c r="H414" i="1"/>
  <c r="H413" i="1"/>
  <c r="H412" i="1"/>
  <c r="H411" i="1"/>
  <c r="H410" i="1"/>
  <c r="H409" i="1"/>
  <c r="H408" i="1"/>
  <c r="H407" i="1"/>
  <c r="H406" i="1"/>
  <c r="H405" i="1"/>
  <c r="H404" i="1"/>
  <c r="H403" i="1"/>
  <c r="H402" i="1"/>
  <c r="H401" i="1"/>
  <c r="H400" i="1"/>
  <c r="H399" i="1"/>
  <c r="H398" i="1"/>
  <c r="H397" i="1"/>
  <c r="H396" i="1"/>
  <c r="H395" i="1"/>
  <c r="H394" i="1"/>
  <c r="H393" i="1"/>
  <c r="H392" i="1"/>
  <c r="H391" i="1"/>
  <c r="H390" i="1"/>
  <c r="H389" i="1"/>
  <c r="H388" i="1"/>
  <c r="H387" i="1"/>
  <c r="H386" i="1"/>
  <c r="H385" i="1"/>
  <c r="H384" i="1"/>
  <c r="H383" i="1"/>
  <c r="H382" i="1"/>
  <c r="H381" i="1"/>
  <c r="H380" i="1"/>
  <c r="H379" i="1"/>
  <c r="H378" i="1"/>
  <c r="H377" i="1"/>
  <c r="H376" i="1"/>
  <c r="H375" i="1"/>
  <c r="H374" i="1"/>
  <c r="H373" i="1"/>
  <c r="H372" i="1"/>
  <c r="H371" i="1"/>
  <c r="H370" i="1"/>
  <c r="H369" i="1"/>
  <c r="H368" i="1"/>
  <c r="H367" i="1"/>
  <c r="H366" i="1"/>
  <c r="H365" i="1"/>
  <c r="H364" i="1"/>
  <c r="H363" i="1"/>
  <c r="H362" i="1"/>
  <c r="H361" i="1"/>
  <c r="H360" i="1"/>
  <c r="H359" i="1"/>
  <c r="H358" i="1"/>
  <c r="H357" i="1"/>
  <c r="H356" i="1"/>
  <c r="H355" i="1"/>
  <c r="H354" i="1"/>
  <c r="H353" i="1"/>
  <c r="H352" i="1"/>
  <c r="H351" i="1"/>
  <c r="H350" i="1"/>
  <c r="H349" i="1"/>
  <c r="H348" i="1"/>
  <c r="H347" i="1"/>
  <c r="H346" i="1"/>
  <c r="H345" i="1"/>
  <c r="H344" i="1"/>
  <c r="H343" i="1"/>
  <c r="H342" i="1"/>
  <c r="H341" i="1"/>
  <c r="H340" i="1"/>
  <c r="H339" i="1"/>
  <c r="H338" i="1"/>
  <c r="H337" i="1"/>
  <c r="H336" i="1"/>
  <c r="H335" i="1"/>
  <c r="H334" i="1"/>
  <c r="H333" i="1"/>
  <c r="H332" i="1"/>
  <c r="H331" i="1"/>
  <c r="H330" i="1"/>
  <c r="H329" i="1"/>
  <c r="H328" i="1"/>
  <c r="H327" i="1"/>
  <c r="H326" i="1"/>
  <c r="H325" i="1"/>
  <c r="H324" i="1"/>
  <c r="H323" i="1"/>
  <c r="H322" i="1"/>
  <c r="H321" i="1"/>
  <c r="H320" i="1"/>
  <c r="H319" i="1"/>
  <c r="H318" i="1"/>
  <c r="H317" i="1"/>
  <c r="H316" i="1"/>
  <c r="H315" i="1"/>
  <c r="H314" i="1"/>
  <c r="H313" i="1"/>
  <c r="H312" i="1"/>
  <c r="H311" i="1"/>
  <c r="H310" i="1"/>
  <c r="H309" i="1"/>
  <c r="H308" i="1"/>
  <c r="H307" i="1"/>
  <c r="H306" i="1"/>
  <c r="H305" i="1"/>
  <c r="H304" i="1"/>
  <c r="H303" i="1"/>
  <c r="H302" i="1"/>
  <c r="H301" i="1"/>
  <c r="H300" i="1"/>
  <c r="H299" i="1"/>
  <c r="H298" i="1"/>
  <c r="H297" i="1"/>
  <c r="H296" i="1"/>
  <c r="H295" i="1"/>
  <c r="H294" i="1"/>
  <c r="H293" i="1"/>
  <c r="H292" i="1"/>
  <c r="H291" i="1"/>
  <c r="H290" i="1"/>
  <c r="H289" i="1"/>
  <c r="H288" i="1"/>
  <c r="H287" i="1"/>
  <c r="H286" i="1"/>
  <c r="H285" i="1"/>
  <c r="H284" i="1"/>
  <c r="H283" i="1"/>
  <c r="H282" i="1"/>
  <c r="H281" i="1"/>
  <c r="H280" i="1"/>
  <c r="H279" i="1"/>
  <c r="H278" i="1"/>
  <c r="H277" i="1"/>
  <c r="H276" i="1"/>
  <c r="H275" i="1"/>
  <c r="H274" i="1"/>
  <c r="H273" i="1"/>
  <c r="H272" i="1"/>
  <c r="H271" i="1"/>
  <c r="H270" i="1"/>
  <c r="H269" i="1"/>
  <c r="H268" i="1"/>
  <c r="H267" i="1"/>
  <c r="H266" i="1"/>
  <c r="H265" i="1"/>
  <c r="H264" i="1"/>
  <c r="H263" i="1"/>
  <c r="H262" i="1"/>
  <c r="H261" i="1"/>
  <c r="H260" i="1"/>
  <c r="H259" i="1"/>
  <c r="H258" i="1"/>
  <c r="H257" i="1"/>
  <c r="H256" i="1"/>
  <c r="H255" i="1"/>
  <c r="H254" i="1"/>
  <c r="H253" i="1"/>
  <c r="H252" i="1"/>
  <c r="H251" i="1"/>
  <c r="H250" i="1"/>
  <c r="H249" i="1"/>
  <c r="H248" i="1"/>
  <c r="H247" i="1"/>
  <c r="H246" i="1"/>
  <c r="H245" i="1"/>
  <c r="H244" i="1"/>
  <c r="H243" i="1"/>
  <c r="H242" i="1"/>
  <c r="H241" i="1"/>
  <c r="H240" i="1"/>
  <c r="H239" i="1"/>
  <c r="H238" i="1"/>
  <c r="H237" i="1"/>
  <c r="H236" i="1"/>
  <c r="H235" i="1"/>
  <c r="H234" i="1"/>
  <c r="H233" i="1"/>
  <c r="H232" i="1"/>
  <c r="H231" i="1"/>
  <c r="H230" i="1"/>
  <c r="H229" i="1"/>
  <c r="H228" i="1"/>
  <c r="H227" i="1"/>
  <c r="H226" i="1"/>
  <c r="H225" i="1"/>
  <c r="H224" i="1"/>
  <c r="H223" i="1"/>
  <c r="H222" i="1"/>
  <c r="H221" i="1"/>
  <c r="H220" i="1"/>
  <c r="H219" i="1"/>
  <c r="H218" i="1"/>
  <c r="H217" i="1"/>
  <c r="H216" i="1"/>
  <c r="H215" i="1"/>
  <c r="H214" i="1"/>
  <c r="H213" i="1"/>
  <c r="H212" i="1"/>
  <c r="H211" i="1"/>
  <c r="H210" i="1"/>
  <c r="H209" i="1"/>
  <c r="H208" i="1"/>
  <c r="H207" i="1"/>
  <c r="H206" i="1"/>
  <c r="H205" i="1"/>
  <c r="H204" i="1"/>
  <c r="H203" i="1"/>
  <c r="H202" i="1"/>
  <c r="H201" i="1"/>
  <c r="H200" i="1"/>
  <c r="H199" i="1"/>
  <c r="H198" i="1"/>
  <c r="H197" i="1"/>
  <c r="H196" i="1"/>
  <c r="H195" i="1"/>
  <c r="H194" i="1"/>
  <c r="H193" i="1"/>
  <c r="H192" i="1"/>
  <c r="H191" i="1"/>
  <c r="H190" i="1"/>
  <c r="H189" i="1"/>
  <c r="H188" i="1"/>
  <c r="H187" i="1"/>
  <c r="H186" i="1"/>
  <c r="H185" i="1"/>
  <c r="H184" i="1"/>
  <c r="H183" i="1"/>
  <c r="H182" i="1"/>
  <c r="H181" i="1"/>
  <c r="H180" i="1"/>
  <c r="H179" i="1"/>
  <c r="H178" i="1"/>
  <c r="H177" i="1"/>
  <c r="H176" i="1"/>
  <c r="H175" i="1"/>
  <c r="H174" i="1"/>
  <c r="H173" i="1"/>
  <c r="H172" i="1"/>
  <c r="H171" i="1"/>
  <c r="H170" i="1"/>
  <c r="H169" i="1"/>
  <c r="H168" i="1"/>
  <c r="H167" i="1"/>
  <c r="H166" i="1"/>
  <c r="H165" i="1"/>
  <c r="H164" i="1"/>
  <c r="H163" i="1"/>
  <c r="H162" i="1"/>
  <c r="H161" i="1"/>
  <c r="H160" i="1"/>
  <c r="H159" i="1"/>
  <c r="H158" i="1"/>
  <c r="H157" i="1"/>
  <c r="H156" i="1"/>
  <c r="H155" i="1"/>
  <c r="H154" i="1"/>
  <c r="H153" i="1"/>
  <c r="H152" i="1"/>
  <c r="H151" i="1"/>
  <c r="H150" i="1"/>
  <c r="H149" i="1"/>
  <c r="H148" i="1"/>
  <c r="H147" i="1"/>
  <c r="H146" i="1"/>
  <c r="H145" i="1"/>
  <c r="H144" i="1"/>
  <c r="H143" i="1"/>
  <c r="H142" i="1"/>
  <c r="H141" i="1"/>
  <c r="H140" i="1"/>
  <c r="H139" i="1"/>
  <c r="H138" i="1"/>
  <c r="H137" i="1"/>
  <c r="H136" i="1"/>
  <c r="H135" i="1"/>
  <c r="H134" i="1"/>
  <c r="H133" i="1"/>
  <c r="H132" i="1"/>
  <c r="H131" i="1"/>
  <c r="H130" i="1"/>
  <c r="H129" i="1"/>
  <c r="H128" i="1"/>
  <c r="H127" i="1"/>
  <c r="H126" i="1"/>
  <c r="H125" i="1"/>
  <c r="H124" i="1"/>
  <c r="H123" i="1"/>
  <c r="H122" i="1"/>
  <c r="H121" i="1"/>
  <c r="H120" i="1"/>
  <c r="H119" i="1"/>
  <c r="H118" i="1"/>
  <c r="H117" i="1"/>
  <c r="H116" i="1"/>
  <c r="H115" i="1"/>
  <c r="H114" i="1"/>
  <c r="H113" i="1"/>
  <c r="H112" i="1"/>
  <c r="H111" i="1"/>
  <c r="H110" i="1"/>
  <c r="H109" i="1"/>
  <c r="H108" i="1"/>
  <c r="H107" i="1"/>
  <c r="H106" i="1"/>
  <c r="H105" i="1"/>
  <c r="H104" i="1"/>
  <c r="H103" i="1"/>
  <c r="H102" i="1"/>
  <c r="H101" i="1"/>
  <c r="H100" i="1"/>
  <c r="H99" i="1"/>
  <c r="H98" i="1"/>
  <c r="H97" i="1"/>
  <c r="H96" i="1"/>
  <c r="H95" i="1"/>
  <c r="H94" i="1"/>
  <c r="H93" i="1"/>
  <c r="H92" i="1"/>
  <c r="H91" i="1"/>
  <c r="H90" i="1"/>
  <c r="H89" i="1"/>
  <c r="H88" i="1"/>
  <c r="H87" i="1"/>
  <c r="H86" i="1"/>
  <c r="H85" i="1"/>
  <c r="H84" i="1"/>
  <c r="H83" i="1"/>
  <c r="H82" i="1"/>
  <c r="H81" i="1"/>
  <c r="H80" i="1"/>
  <c r="H79" i="1"/>
  <c r="H78" i="1"/>
  <c r="H77" i="1"/>
  <c r="H76" i="1"/>
  <c r="H75" i="1"/>
  <c r="H74" i="1"/>
  <c r="H73" i="1"/>
  <c r="H72" i="1"/>
  <c r="H71" i="1"/>
  <c r="H70" i="1"/>
  <c r="H69" i="1"/>
  <c r="H68" i="1"/>
  <c r="H67" i="1"/>
  <c r="H66" i="1"/>
  <c r="H65" i="1"/>
  <c r="H64" i="1"/>
  <c r="H63" i="1"/>
  <c r="H62" i="1"/>
  <c r="H61" i="1"/>
  <c r="H60" i="1"/>
  <c r="H59" i="1"/>
  <c r="H58" i="1"/>
  <c r="H57" i="1"/>
  <c r="H56" i="1"/>
  <c r="H55" i="1"/>
  <c r="H54" i="1"/>
  <c r="H53" i="1"/>
  <c r="H52" i="1"/>
  <c r="H51" i="1"/>
  <c r="H50" i="1"/>
  <c r="H49" i="1"/>
  <c r="H48" i="1"/>
  <c r="H47" i="1"/>
  <c r="H46" i="1"/>
  <c r="H45" i="1"/>
  <c r="H44" i="1"/>
  <c r="H43" i="1"/>
  <c r="H42" i="1"/>
  <c r="H41" i="1"/>
  <c r="H40" i="1"/>
  <c r="H39" i="1"/>
  <c r="H38" i="1"/>
  <c r="H37" i="1"/>
  <c r="H36" i="1"/>
  <c r="H35" i="1"/>
  <c r="H34" i="1"/>
  <c r="H33" i="1"/>
  <c r="H32" i="1"/>
  <c r="H31" i="1"/>
  <c r="H30" i="1"/>
  <c r="H29" i="1"/>
  <c r="H28" i="1"/>
  <c r="H27" i="1"/>
  <c r="H26" i="1"/>
  <c r="H25" i="1"/>
  <c r="H24" i="1"/>
  <c r="H23" i="1"/>
  <c r="H22" i="1"/>
  <c r="H21" i="1"/>
  <c r="H20" i="1"/>
  <c r="H19" i="1"/>
  <c r="H18" i="1"/>
  <c r="H17" i="1"/>
  <c r="H16" i="1"/>
  <c r="H15" i="1"/>
  <c r="I15" i="1" l="1"/>
  <c r="I16" i="1" s="1"/>
  <c r="I17" i="1" s="1"/>
  <c r="I18" i="1" s="1"/>
  <c r="I19" i="1" s="1"/>
  <c r="I20" i="1" s="1"/>
  <c r="I21" i="1" s="1"/>
  <c r="I22" i="1" s="1"/>
  <c r="I23" i="1" s="1"/>
  <c r="I24" i="1" s="1"/>
  <c r="I25" i="1" s="1"/>
  <c r="I26" i="1" s="1"/>
  <c r="I27" i="1" s="1"/>
  <c r="I28" i="1" s="1"/>
  <c r="I29" i="1" s="1"/>
  <c r="I30" i="1" s="1"/>
  <c r="I31" i="1" s="1"/>
  <c r="I32" i="1" s="1"/>
  <c r="I33" i="1" s="1"/>
  <c r="I34" i="1" s="1"/>
  <c r="I35" i="1" s="1"/>
  <c r="I36" i="1" s="1"/>
  <c r="I37" i="1" s="1"/>
  <c r="I38" i="1" s="1"/>
  <c r="I39" i="1" s="1"/>
  <c r="I40" i="1" s="1"/>
  <c r="I41" i="1" s="1"/>
  <c r="I42" i="1" s="1"/>
  <c r="I43" i="1" s="1"/>
  <c r="I44" i="1" s="1"/>
  <c r="I45" i="1" s="1"/>
  <c r="I46" i="1" s="1"/>
  <c r="I47" i="1" s="1"/>
  <c r="I48" i="1" s="1"/>
  <c r="I49" i="1" s="1"/>
  <c r="I50" i="1" s="1"/>
  <c r="I51" i="1" s="1"/>
  <c r="I52" i="1" s="1"/>
  <c r="I53" i="1" s="1"/>
  <c r="I54" i="1" s="1"/>
  <c r="I55" i="1" s="1"/>
  <c r="I56" i="1" s="1"/>
  <c r="I57" i="1" s="1"/>
  <c r="I58" i="1" s="1"/>
  <c r="I59" i="1" s="1"/>
  <c r="I60" i="1" s="1"/>
  <c r="I61" i="1" s="1"/>
  <c r="I62" i="1" s="1"/>
  <c r="I63" i="1" s="1"/>
  <c r="I64" i="1" s="1"/>
  <c r="I65" i="1" s="1"/>
  <c r="I66" i="1" s="1"/>
  <c r="I67" i="1" s="1"/>
  <c r="I68" i="1" s="1"/>
  <c r="I69" i="1" s="1"/>
  <c r="I70" i="1" s="1"/>
  <c r="I71" i="1" s="1"/>
  <c r="I72" i="1" s="1"/>
  <c r="I73" i="1" s="1"/>
  <c r="I74" i="1" s="1"/>
  <c r="I75" i="1" s="1"/>
  <c r="I76" i="1" s="1"/>
  <c r="I77" i="1" s="1"/>
  <c r="I78" i="1" s="1"/>
  <c r="I79" i="1" s="1"/>
  <c r="I80" i="1" s="1"/>
  <c r="I81" i="1" s="1"/>
  <c r="I82" i="1" s="1"/>
  <c r="I83" i="1" s="1"/>
  <c r="I84" i="1" s="1"/>
  <c r="I85" i="1" s="1"/>
  <c r="I86" i="1" s="1"/>
  <c r="I87" i="1" s="1"/>
  <c r="I88" i="1" s="1"/>
  <c r="I89" i="1" s="1"/>
  <c r="I90" i="1" s="1"/>
  <c r="I91" i="1" s="1"/>
  <c r="I92" i="1" s="1"/>
  <c r="I93" i="1" s="1"/>
  <c r="I94" i="1" s="1"/>
  <c r="I95" i="1" s="1"/>
  <c r="I96" i="1" s="1"/>
  <c r="I97" i="1" s="1"/>
  <c r="I98" i="1" s="1"/>
  <c r="I99" i="1" s="1"/>
  <c r="I100" i="1" s="1"/>
  <c r="I101" i="1" s="1"/>
  <c r="I102" i="1" s="1"/>
  <c r="I103" i="1" s="1"/>
  <c r="I104" i="1" s="1"/>
  <c r="I105" i="1" s="1"/>
  <c r="I106" i="1" s="1"/>
  <c r="I107" i="1" s="1"/>
  <c r="I108" i="1" s="1"/>
  <c r="I109" i="1" s="1"/>
  <c r="I110" i="1" s="1"/>
  <c r="I111" i="1" s="1"/>
  <c r="I112" i="1" s="1"/>
  <c r="I113" i="1" s="1"/>
  <c r="I114" i="1" s="1"/>
  <c r="I115" i="1" s="1"/>
  <c r="I116" i="1" s="1"/>
  <c r="I117" i="1" s="1"/>
  <c r="I118" i="1" s="1"/>
  <c r="I119" i="1" s="1"/>
  <c r="I120" i="1" s="1"/>
  <c r="I121" i="1" s="1"/>
  <c r="I122" i="1" s="1"/>
  <c r="I123" i="1" s="1"/>
  <c r="I124" i="1" s="1"/>
  <c r="I125" i="1" s="1"/>
  <c r="I126" i="1" s="1"/>
  <c r="I127" i="1" s="1"/>
  <c r="I128" i="1" s="1"/>
  <c r="I129" i="1" s="1"/>
  <c r="I130" i="1" s="1"/>
  <c r="I131" i="1" s="1"/>
  <c r="I132" i="1" s="1"/>
  <c r="I133" i="1" s="1"/>
  <c r="I134" i="1" s="1"/>
  <c r="I135" i="1" s="1"/>
  <c r="I136" i="1" s="1"/>
  <c r="I137" i="1" s="1"/>
  <c r="I138" i="1" s="1"/>
  <c r="I139" i="1" s="1"/>
  <c r="I140" i="1" s="1"/>
  <c r="I141" i="1" s="1"/>
  <c r="I142" i="1" s="1"/>
  <c r="I143" i="1" s="1"/>
  <c r="I144" i="1" s="1"/>
  <c r="I145" i="1" s="1"/>
  <c r="I146" i="1" s="1"/>
  <c r="I147" i="1" s="1"/>
  <c r="I148" i="1" s="1"/>
  <c r="I149" i="1" s="1"/>
  <c r="I150" i="1" s="1"/>
  <c r="I151" i="1" s="1"/>
  <c r="I152" i="1" s="1"/>
  <c r="I153" i="1" s="1"/>
  <c r="I154" i="1" s="1"/>
  <c r="I155" i="1" s="1"/>
  <c r="I156" i="1" s="1"/>
  <c r="I157" i="1" s="1"/>
  <c r="I158" i="1" s="1"/>
  <c r="I159" i="1" s="1"/>
  <c r="I160" i="1" s="1"/>
  <c r="I161" i="1" s="1"/>
  <c r="I162" i="1" s="1"/>
  <c r="I163" i="1" s="1"/>
  <c r="I164" i="1" s="1"/>
  <c r="I165" i="1" s="1"/>
  <c r="I166" i="1" s="1"/>
  <c r="I167" i="1" s="1"/>
  <c r="I168" i="1" s="1"/>
  <c r="I169" i="1" s="1"/>
  <c r="I170" i="1" s="1"/>
  <c r="I171" i="1" s="1"/>
  <c r="I172" i="1" s="1"/>
  <c r="I173" i="1" s="1"/>
  <c r="I174" i="1" s="1"/>
  <c r="I175" i="1" s="1"/>
  <c r="I176" i="1" s="1"/>
  <c r="I177" i="1" s="1"/>
  <c r="I178" i="1" s="1"/>
  <c r="I179" i="1" s="1"/>
  <c r="I180" i="1" s="1"/>
  <c r="I181" i="1" s="1"/>
  <c r="I182" i="1" s="1"/>
  <c r="I183" i="1" s="1"/>
  <c r="I184" i="1" s="1"/>
  <c r="I185" i="1" s="1"/>
  <c r="I186" i="1" s="1"/>
  <c r="I187" i="1" s="1"/>
  <c r="I188" i="1" s="1"/>
  <c r="I189" i="1" s="1"/>
  <c r="I190" i="1" s="1"/>
  <c r="I191" i="1" s="1"/>
  <c r="I192" i="1" s="1"/>
  <c r="I193" i="1" s="1"/>
  <c r="I194" i="1" s="1"/>
  <c r="I195" i="1" s="1"/>
  <c r="I196" i="1" s="1"/>
  <c r="I197" i="1" s="1"/>
  <c r="I198" i="1" s="1"/>
  <c r="I199" i="1" s="1"/>
  <c r="I200" i="1" s="1"/>
  <c r="I201" i="1" s="1"/>
  <c r="I202" i="1" s="1"/>
  <c r="I203" i="1" s="1"/>
  <c r="I204" i="1" s="1"/>
  <c r="I205" i="1" s="1"/>
  <c r="I206" i="1" s="1"/>
  <c r="I207" i="1" s="1"/>
  <c r="I208" i="1" s="1"/>
  <c r="I209" i="1" s="1"/>
  <c r="I210" i="1" s="1"/>
  <c r="I211" i="1" s="1"/>
  <c r="I212" i="1" s="1"/>
  <c r="I213" i="1" s="1"/>
  <c r="I214" i="1" s="1"/>
  <c r="I215" i="1" s="1"/>
  <c r="I216" i="1" s="1"/>
  <c r="I217" i="1" s="1"/>
  <c r="I218" i="1" s="1"/>
  <c r="I219" i="1" s="1"/>
  <c r="I220" i="1" s="1"/>
  <c r="I221" i="1" s="1"/>
  <c r="I222" i="1" s="1"/>
  <c r="I223" i="1" s="1"/>
  <c r="I224" i="1" s="1"/>
  <c r="I225" i="1" s="1"/>
  <c r="I226" i="1" s="1"/>
  <c r="I227" i="1" s="1"/>
  <c r="I228" i="1" s="1"/>
  <c r="I229" i="1" s="1"/>
  <c r="I230" i="1" s="1"/>
  <c r="I231" i="1" s="1"/>
  <c r="I232" i="1" s="1"/>
  <c r="I233" i="1" s="1"/>
  <c r="I234" i="1" s="1"/>
  <c r="I235" i="1" s="1"/>
  <c r="I236" i="1" s="1"/>
  <c r="I237" i="1" s="1"/>
  <c r="I238" i="1" s="1"/>
  <c r="I239" i="1" s="1"/>
  <c r="I240" i="1" s="1"/>
  <c r="I241" i="1" s="1"/>
  <c r="I242" i="1" s="1"/>
  <c r="I243" i="1" s="1"/>
  <c r="I244" i="1" s="1"/>
  <c r="I245" i="1" s="1"/>
  <c r="I246" i="1" s="1"/>
  <c r="I247" i="1" s="1"/>
  <c r="I248" i="1" s="1"/>
  <c r="I249" i="1" s="1"/>
  <c r="I250" i="1" s="1"/>
  <c r="I251" i="1" s="1"/>
  <c r="I252" i="1" s="1"/>
  <c r="I253" i="1" s="1"/>
  <c r="I254" i="1" s="1"/>
  <c r="I255" i="1" s="1"/>
  <c r="I256" i="1" s="1"/>
  <c r="I257" i="1" s="1"/>
  <c r="I258" i="1" s="1"/>
  <c r="I259" i="1" s="1"/>
  <c r="I260" i="1" s="1"/>
  <c r="I261" i="1" s="1"/>
  <c r="I262" i="1" s="1"/>
  <c r="I263" i="1" s="1"/>
  <c r="I264" i="1" s="1"/>
  <c r="I265" i="1" s="1"/>
  <c r="I266" i="1" s="1"/>
  <c r="I267" i="1" s="1"/>
  <c r="I268" i="1" s="1"/>
  <c r="I269" i="1" s="1"/>
  <c r="I270" i="1" s="1"/>
  <c r="I271" i="1" s="1"/>
  <c r="I272" i="1" s="1"/>
  <c r="I273" i="1" s="1"/>
  <c r="I274" i="1" s="1"/>
  <c r="I275" i="1" s="1"/>
  <c r="I276" i="1" s="1"/>
  <c r="I277" i="1" s="1"/>
  <c r="I278" i="1" s="1"/>
  <c r="I279" i="1" s="1"/>
  <c r="I280" i="1" s="1"/>
  <c r="I281" i="1" s="1"/>
  <c r="I282" i="1" s="1"/>
  <c r="I283" i="1" s="1"/>
  <c r="I284" i="1" s="1"/>
  <c r="I285" i="1" s="1"/>
  <c r="I286" i="1" s="1"/>
  <c r="I287" i="1" s="1"/>
  <c r="I288" i="1" s="1"/>
  <c r="I289" i="1" s="1"/>
  <c r="I290" i="1" s="1"/>
  <c r="I291" i="1" s="1"/>
  <c r="I292" i="1" s="1"/>
  <c r="I293" i="1" s="1"/>
  <c r="I294" i="1" s="1"/>
  <c r="I295" i="1" s="1"/>
  <c r="I296" i="1" s="1"/>
  <c r="I297" i="1" s="1"/>
  <c r="I298" i="1" s="1"/>
  <c r="I299" i="1" s="1"/>
  <c r="I300" i="1" s="1"/>
  <c r="I301" i="1" s="1"/>
  <c r="I302" i="1" s="1"/>
  <c r="I303" i="1" s="1"/>
  <c r="I304" i="1" s="1"/>
  <c r="I305" i="1" s="1"/>
  <c r="I306" i="1" s="1"/>
  <c r="I307" i="1" s="1"/>
  <c r="I308" i="1" s="1"/>
  <c r="I309" i="1" s="1"/>
  <c r="I310" i="1" s="1"/>
  <c r="I311" i="1" s="1"/>
  <c r="I312" i="1" s="1"/>
  <c r="I313" i="1" s="1"/>
  <c r="I314" i="1" s="1"/>
  <c r="I315" i="1" s="1"/>
  <c r="I316" i="1" s="1"/>
  <c r="I317" i="1" s="1"/>
  <c r="I318" i="1" s="1"/>
  <c r="I319" i="1" s="1"/>
  <c r="I320" i="1" s="1"/>
  <c r="I321" i="1" s="1"/>
  <c r="I322" i="1" s="1"/>
  <c r="I323" i="1" s="1"/>
  <c r="I324" i="1" s="1"/>
  <c r="I325" i="1" s="1"/>
  <c r="I326" i="1" s="1"/>
  <c r="I327" i="1" s="1"/>
  <c r="I328" i="1" s="1"/>
  <c r="I329" i="1" s="1"/>
  <c r="I330" i="1" s="1"/>
  <c r="I331" i="1" s="1"/>
  <c r="I332" i="1" s="1"/>
  <c r="I333" i="1" s="1"/>
  <c r="I334" i="1" s="1"/>
  <c r="I335" i="1" s="1"/>
  <c r="I336" i="1" s="1"/>
  <c r="I337" i="1" s="1"/>
  <c r="I338" i="1" s="1"/>
  <c r="I339" i="1" s="1"/>
  <c r="I340" i="1" s="1"/>
  <c r="I341" i="1" s="1"/>
  <c r="I342" i="1" s="1"/>
  <c r="I343" i="1" s="1"/>
  <c r="I344" i="1" s="1"/>
  <c r="I345" i="1" s="1"/>
  <c r="I346" i="1" s="1"/>
  <c r="I347" i="1" s="1"/>
  <c r="I348" i="1" s="1"/>
  <c r="I349" i="1" s="1"/>
  <c r="I350" i="1" s="1"/>
  <c r="I351" i="1" s="1"/>
  <c r="I352" i="1" s="1"/>
  <c r="I353" i="1" s="1"/>
  <c r="I354" i="1" s="1"/>
  <c r="I355" i="1" s="1"/>
  <c r="I356" i="1" s="1"/>
  <c r="I357" i="1" s="1"/>
  <c r="I358" i="1" s="1"/>
  <c r="I359" i="1" s="1"/>
  <c r="I360" i="1" s="1"/>
  <c r="I361" i="1" s="1"/>
  <c r="I362" i="1" s="1"/>
  <c r="I363" i="1" s="1"/>
  <c r="I364" i="1" s="1"/>
  <c r="I365" i="1" s="1"/>
  <c r="I366" i="1" s="1"/>
  <c r="I367" i="1" s="1"/>
  <c r="I368" i="1" s="1"/>
  <c r="I369" i="1" s="1"/>
  <c r="I370" i="1" s="1"/>
  <c r="I371" i="1" s="1"/>
  <c r="I372" i="1" s="1"/>
  <c r="I373" i="1" s="1"/>
  <c r="I374" i="1" s="1"/>
  <c r="I375" i="1" s="1"/>
  <c r="I376" i="1" s="1"/>
  <c r="I377" i="1" s="1"/>
  <c r="I378" i="1" s="1"/>
  <c r="I379" i="1" s="1"/>
  <c r="I380" i="1" s="1"/>
  <c r="I381" i="1" s="1"/>
  <c r="I382" i="1" s="1"/>
  <c r="I383" i="1" s="1"/>
  <c r="I384" i="1" s="1"/>
  <c r="I385" i="1" s="1"/>
  <c r="I386" i="1" s="1"/>
  <c r="I387" i="1" s="1"/>
  <c r="I388" i="1" s="1"/>
  <c r="I389" i="1" s="1"/>
  <c r="I390" i="1" s="1"/>
  <c r="I391" i="1" s="1"/>
  <c r="I392" i="1" s="1"/>
  <c r="I393" i="1" s="1"/>
  <c r="I394" i="1" s="1"/>
  <c r="I395" i="1" s="1"/>
  <c r="I396" i="1" s="1"/>
  <c r="I397" i="1" s="1"/>
  <c r="I398" i="1" s="1"/>
  <c r="I399" i="1" s="1"/>
  <c r="I400" i="1" s="1"/>
  <c r="I401" i="1" s="1"/>
  <c r="I402" i="1" s="1"/>
  <c r="I403" i="1" s="1"/>
  <c r="I404" i="1" s="1"/>
  <c r="I405" i="1" s="1"/>
  <c r="I406" i="1" s="1"/>
  <c r="I407" i="1" s="1"/>
  <c r="I408" i="1" s="1"/>
  <c r="I409" i="1" s="1"/>
  <c r="I410" i="1" s="1"/>
  <c r="I411" i="1" s="1"/>
  <c r="I412" i="1" s="1"/>
  <c r="I413" i="1" s="1"/>
  <c r="I414" i="1" s="1"/>
  <c r="I415" i="1" s="1"/>
  <c r="I416" i="1" s="1"/>
  <c r="I417" i="1" s="1"/>
  <c r="I418" i="1" s="1"/>
  <c r="I419" i="1" s="1"/>
  <c r="I420" i="1" s="1"/>
  <c r="I421" i="1" s="1"/>
  <c r="I422" i="1" s="1"/>
  <c r="I423" i="1" s="1"/>
  <c r="I424" i="1" s="1"/>
  <c r="I425" i="1" s="1"/>
  <c r="I426" i="1" s="1"/>
  <c r="I427" i="1" s="1"/>
  <c r="I428" i="1" s="1"/>
  <c r="I429" i="1" s="1"/>
  <c r="I430" i="1" s="1"/>
  <c r="I431" i="1" s="1"/>
  <c r="I432" i="1" s="1"/>
  <c r="I433" i="1" s="1"/>
  <c r="I434" i="1" s="1"/>
  <c r="I435" i="1" s="1"/>
  <c r="I436" i="1" s="1"/>
  <c r="I437" i="1" s="1"/>
  <c r="I438" i="1" s="1"/>
  <c r="I439" i="1" s="1"/>
  <c r="I440" i="1" s="1"/>
  <c r="I441" i="1" s="1"/>
  <c r="I442" i="1" s="1"/>
  <c r="I443" i="1" s="1"/>
  <c r="I444" i="1" s="1"/>
  <c r="I445" i="1" s="1"/>
  <c r="I446" i="1" s="1"/>
  <c r="I447" i="1" s="1"/>
  <c r="I448" i="1" s="1"/>
  <c r="I449" i="1" s="1"/>
  <c r="I450" i="1" s="1"/>
  <c r="I451" i="1" s="1"/>
  <c r="I452" i="1" s="1"/>
  <c r="I453" i="1" s="1"/>
  <c r="I454" i="1" s="1"/>
  <c r="I455" i="1" s="1"/>
  <c r="I456" i="1" s="1"/>
  <c r="I457" i="1" s="1"/>
  <c r="I458" i="1" s="1"/>
  <c r="I459" i="1" s="1"/>
  <c r="I460" i="1" s="1"/>
  <c r="I461" i="1" s="1"/>
  <c r="I462" i="1" s="1"/>
  <c r="I463" i="1" s="1"/>
  <c r="I464" i="1" s="1"/>
  <c r="I465" i="1" s="1"/>
  <c r="I466" i="1" s="1"/>
  <c r="I467" i="1" s="1"/>
  <c r="I468" i="1" s="1"/>
  <c r="I469" i="1" s="1"/>
  <c r="I470" i="1" s="1"/>
  <c r="I471" i="1" s="1"/>
  <c r="I472" i="1" s="1"/>
  <c r="I473" i="1" s="1"/>
  <c r="I474" i="1" s="1"/>
  <c r="I475" i="1" s="1"/>
  <c r="I476" i="1" s="1"/>
  <c r="I477" i="1" s="1"/>
  <c r="I478" i="1" s="1"/>
  <c r="I479" i="1" s="1"/>
  <c r="I480" i="1" s="1"/>
  <c r="I481" i="1" s="1"/>
  <c r="I482" i="1" s="1"/>
  <c r="I483" i="1" s="1"/>
  <c r="I484" i="1" s="1"/>
  <c r="I485" i="1" s="1"/>
  <c r="I486" i="1" s="1"/>
  <c r="I487" i="1" s="1"/>
  <c r="I488" i="1" s="1"/>
  <c r="I489" i="1" s="1"/>
  <c r="I490" i="1" s="1"/>
  <c r="I491" i="1" s="1"/>
  <c r="I492" i="1" s="1"/>
  <c r="I493" i="1" s="1"/>
  <c r="I494" i="1" s="1"/>
  <c r="I495" i="1" s="1"/>
  <c r="I496" i="1" s="1"/>
  <c r="I497" i="1" s="1"/>
  <c r="I498" i="1" s="1"/>
  <c r="I499" i="1" s="1"/>
  <c r="I500" i="1" s="1"/>
  <c r="I501" i="1" s="1"/>
  <c r="I502" i="1" s="1"/>
  <c r="I503" i="1" s="1"/>
  <c r="I504" i="1" s="1"/>
  <c r="I505" i="1" s="1"/>
  <c r="I506" i="1" s="1"/>
  <c r="I507" i="1" s="1"/>
  <c r="I508" i="1" s="1"/>
  <c r="I509" i="1" s="1"/>
  <c r="I510" i="1" s="1"/>
  <c r="I511" i="1" s="1"/>
  <c r="I512" i="1" s="1"/>
  <c r="I513" i="1" s="1"/>
  <c r="I514" i="1" s="1"/>
  <c r="I515" i="1" s="1"/>
  <c r="I516" i="1" s="1"/>
  <c r="I517" i="1" s="1"/>
  <c r="I518" i="1" s="1"/>
  <c r="I519" i="1" s="1"/>
  <c r="I520" i="1" s="1"/>
  <c r="I521" i="1" s="1"/>
  <c r="I522" i="1" s="1"/>
  <c r="I523" i="1" s="1"/>
  <c r="I524" i="1" s="1"/>
  <c r="I525" i="1" s="1"/>
  <c r="I526" i="1" s="1"/>
  <c r="I527" i="1" s="1"/>
  <c r="I528" i="1" s="1"/>
  <c r="I529" i="1" s="1"/>
  <c r="I530" i="1" s="1"/>
  <c r="I531" i="1" s="1"/>
  <c r="I532" i="1" s="1"/>
  <c r="I533" i="1" s="1"/>
  <c r="I534" i="1" s="1"/>
  <c r="I535" i="1" s="1"/>
  <c r="I536" i="1" s="1"/>
  <c r="I537" i="1" s="1"/>
  <c r="I538" i="1" s="1"/>
  <c r="I539" i="1" s="1"/>
  <c r="I540" i="1" s="1"/>
  <c r="I541" i="1" s="1"/>
  <c r="I542" i="1" s="1"/>
  <c r="I543" i="1" s="1"/>
  <c r="I544" i="1" s="1"/>
  <c r="I545" i="1" s="1"/>
  <c r="I546" i="1" s="1"/>
  <c r="I547" i="1" s="1"/>
  <c r="I548" i="1" s="1"/>
  <c r="I549" i="1" s="1"/>
  <c r="I550" i="1" s="1"/>
  <c r="I551" i="1" s="1"/>
  <c r="I552" i="1" s="1"/>
  <c r="I553" i="1" s="1"/>
  <c r="I554" i="1" s="1"/>
  <c r="I555" i="1" s="1"/>
  <c r="I556" i="1" s="1"/>
  <c r="I557" i="1" s="1"/>
  <c r="I558" i="1" s="1"/>
  <c r="I559" i="1" s="1"/>
  <c r="I560" i="1" s="1"/>
  <c r="I561" i="1" s="1"/>
  <c r="I562" i="1" s="1"/>
  <c r="I563" i="1" s="1"/>
  <c r="I564" i="1" s="1"/>
  <c r="I565" i="1" s="1"/>
  <c r="I566" i="1" s="1"/>
  <c r="I567" i="1" s="1"/>
  <c r="I568" i="1" s="1"/>
  <c r="I569" i="1" s="1"/>
  <c r="I570" i="1" s="1"/>
  <c r="I571" i="1" s="1"/>
  <c r="I572" i="1" s="1"/>
  <c r="I573" i="1" s="1"/>
  <c r="I574" i="1" s="1"/>
  <c r="I575" i="1" s="1"/>
  <c r="I576" i="1" s="1"/>
  <c r="I577" i="1" s="1"/>
  <c r="I578" i="1" s="1"/>
  <c r="I579" i="1" s="1"/>
  <c r="I580" i="1" s="1"/>
  <c r="I581" i="1" s="1"/>
  <c r="I582" i="1" s="1"/>
  <c r="I583" i="1" s="1"/>
  <c r="I584" i="1" s="1"/>
  <c r="I585" i="1" s="1"/>
  <c r="I586" i="1" s="1"/>
  <c r="I587" i="1" s="1"/>
  <c r="I588" i="1" s="1"/>
  <c r="I589" i="1" s="1"/>
  <c r="I590" i="1" s="1"/>
  <c r="I591" i="1" s="1"/>
  <c r="I592" i="1" s="1"/>
  <c r="I593" i="1" s="1"/>
  <c r="I594" i="1" s="1"/>
  <c r="I595" i="1" s="1"/>
  <c r="I596" i="1" s="1"/>
  <c r="I597" i="1" s="1"/>
  <c r="I598" i="1" s="1"/>
  <c r="I599" i="1" s="1"/>
  <c r="I600" i="1" s="1"/>
  <c r="I601" i="1" s="1"/>
  <c r="I602" i="1" s="1"/>
  <c r="I603" i="1" s="1"/>
  <c r="I604" i="1" s="1"/>
  <c r="I605" i="1" s="1"/>
  <c r="I606" i="1" s="1"/>
  <c r="I607" i="1" s="1"/>
  <c r="I608" i="1" s="1"/>
  <c r="I609" i="1" s="1"/>
  <c r="I610" i="1" s="1"/>
  <c r="I611" i="1" s="1"/>
  <c r="I612" i="1" s="1"/>
  <c r="I613" i="1" s="1"/>
  <c r="I614" i="1" s="1"/>
  <c r="I615" i="1" s="1"/>
  <c r="I616" i="1" s="1"/>
  <c r="I617" i="1" s="1"/>
  <c r="I618" i="1" s="1"/>
  <c r="I619" i="1" s="1"/>
  <c r="I620" i="1" s="1"/>
  <c r="I621" i="1" s="1"/>
  <c r="I622" i="1" s="1"/>
  <c r="I623" i="1" s="1"/>
  <c r="I624" i="1" s="1"/>
  <c r="I625" i="1" s="1"/>
  <c r="I626" i="1" s="1"/>
  <c r="I627" i="1" s="1"/>
  <c r="I628" i="1" s="1"/>
  <c r="I629" i="1" s="1"/>
  <c r="I630" i="1" s="1"/>
  <c r="I631" i="1" s="1"/>
  <c r="I632" i="1" s="1"/>
  <c r="I633" i="1" s="1"/>
  <c r="I634" i="1" s="1"/>
  <c r="I635" i="1" s="1"/>
  <c r="I636" i="1" s="1"/>
  <c r="I637" i="1" s="1"/>
  <c r="I638" i="1" s="1"/>
  <c r="I639" i="1" s="1"/>
  <c r="I640" i="1" s="1"/>
  <c r="I641" i="1" s="1"/>
  <c r="I642" i="1" s="1"/>
  <c r="I643" i="1" s="1"/>
  <c r="I644" i="1" s="1"/>
  <c r="I645" i="1" s="1"/>
  <c r="I646" i="1" s="1"/>
  <c r="I647" i="1" s="1"/>
  <c r="I648" i="1" s="1"/>
  <c r="I649" i="1" s="1"/>
  <c r="I650" i="1" s="1"/>
  <c r="I651" i="1" s="1"/>
  <c r="I652" i="1" s="1"/>
  <c r="I653" i="1" s="1"/>
  <c r="I654" i="1" s="1"/>
  <c r="I655" i="1" s="1"/>
  <c r="I656" i="1" s="1"/>
  <c r="I657" i="1" s="1"/>
  <c r="I658" i="1" s="1"/>
  <c r="I659" i="1" s="1"/>
  <c r="I660" i="1" s="1"/>
  <c r="I661" i="1" s="1"/>
  <c r="I662" i="1" s="1"/>
  <c r="I663" i="1" s="1"/>
  <c r="I664" i="1" s="1"/>
  <c r="I665" i="1" s="1"/>
  <c r="I666" i="1" s="1"/>
  <c r="I667" i="1" s="1"/>
  <c r="I668" i="1" s="1"/>
  <c r="I669" i="1" s="1"/>
  <c r="I670" i="1" s="1"/>
  <c r="I671" i="1" s="1"/>
  <c r="I672" i="1" s="1"/>
  <c r="I673" i="1" s="1"/>
  <c r="I674" i="1" s="1"/>
  <c r="I675" i="1" s="1"/>
  <c r="I676" i="1" s="1"/>
  <c r="I677" i="1" s="1"/>
  <c r="I678" i="1" s="1"/>
  <c r="I679" i="1" s="1"/>
  <c r="I680" i="1" s="1"/>
  <c r="I681" i="1" s="1"/>
  <c r="I682" i="1" s="1"/>
  <c r="I683" i="1" s="1"/>
  <c r="I684" i="1" s="1"/>
  <c r="I685" i="1" s="1"/>
  <c r="I686" i="1" s="1"/>
  <c r="I687" i="1" s="1"/>
  <c r="I688" i="1" s="1"/>
  <c r="I689" i="1" s="1"/>
  <c r="I690" i="1" s="1"/>
  <c r="I691" i="1" s="1"/>
  <c r="I692" i="1" s="1"/>
  <c r="I693" i="1" s="1"/>
  <c r="I694" i="1" s="1"/>
  <c r="I695" i="1" s="1"/>
  <c r="I696" i="1" s="1"/>
  <c r="I697" i="1" s="1"/>
  <c r="I698" i="1" s="1"/>
  <c r="I699" i="1" s="1"/>
  <c r="I700" i="1" s="1"/>
  <c r="I701" i="1" s="1"/>
  <c r="I702" i="1" s="1"/>
  <c r="I703" i="1" s="1"/>
  <c r="I704" i="1" s="1"/>
  <c r="I705" i="1" s="1"/>
  <c r="I706" i="1" s="1"/>
  <c r="I707" i="1" s="1"/>
  <c r="I708" i="1" s="1"/>
  <c r="I709" i="1" s="1"/>
  <c r="I710" i="1" s="1"/>
  <c r="I711" i="1" s="1"/>
  <c r="I712" i="1" s="1"/>
  <c r="I713" i="1" s="1"/>
  <c r="I714" i="1" s="1"/>
  <c r="I715" i="1" s="1"/>
  <c r="I716" i="1" s="1"/>
  <c r="I717" i="1" s="1"/>
  <c r="I718" i="1" s="1"/>
  <c r="I719" i="1" s="1"/>
  <c r="I720" i="1" s="1"/>
  <c r="I721" i="1" s="1"/>
  <c r="I722" i="1" s="1"/>
  <c r="I723" i="1" s="1"/>
  <c r="I724" i="1" s="1"/>
  <c r="I725" i="1" s="1"/>
  <c r="I726" i="1" s="1"/>
  <c r="I727" i="1" s="1"/>
  <c r="I728" i="1" s="1"/>
  <c r="I729" i="1" s="1"/>
  <c r="I730" i="1" s="1"/>
  <c r="I731" i="1" s="1"/>
  <c r="I732" i="1" s="1"/>
  <c r="I733" i="1" s="1"/>
  <c r="I734" i="1" s="1"/>
  <c r="I735" i="1" s="1"/>
  <c r="I736" i="1" s="1"/>
  <c r="I737" i="1" s="1"/>
  <c r="I738" i="1" s="1"/>
  <c r="I739" i="1" s="1"/>
  <c r="I740" i="1" s="1"/>
  <c r="I741" i="1" s="1"/>
  <c r="I742" i="1" s="1"/>
  <c r="I743" i="1" s="1"/>
  <c r="I744" i="1" s="1"/>
  <c r="I745" i="1" s="1"/>
  <c r="I746" i="1" s="1"/>
  <c r="I747" i="1" s="1"/>
  <c r="I748" i="1" s="1"/>
  <c r="I749" i="1" s="1"/>
  <c r="I750" i="1" s="1"/>
  <c r="I751" i="1" s="1"/>
  <c r="I752" i="1" s="1"/>
  <c r="I753" i="1" s="1"/>
  <c r="I754" i="1" s="1"/>
  <c r="I755" i="1" s="1"/>
  <c r="I756" i="1" s="1"/>
  <c r="I757" i="1" s="1"/>
  <c r="I758" i="1" s="1"/>
  <c r="I759" i="1" s="1"/>
  <c r="I760" i="1" s="1"/>
  <c r="I761" i="1" s="1"/>
  <c r="I762" i="1" s="1"/>
  <c r="I763" i="1" s="1"/>
  <c r="I764" i="1" s="1"/>
  <c r="I765" i="1" s="1"/>
  <c r="I766" i="1" s="1"/>
  <c r="I767" i="1" s="1"/>
  <c r="I768" i="1" s="1"/>
  <c r="I769" i="1" s="1"/>
  <c r="I770" i="1" s="1"/>
  <c r="I771" i="1" s="1"/>
  <c r="I772" i="1" s="1"/>
  <c r="I773" i="1" s="1"/>
  <c r="I774" i="1" s="1"/>
  <c r="I775" i="1" s="1"/>
  <c r="I776" i="1" s="1"/>
  <c r="I777" i="1" s="1"/>
  <c r="I778" i="1" s="1"/>
  <c r="I779" i="1" s="1"/>
  <c r="I780" i="1" s="1"/>
  <c r="I781" i="1" s="1"/>
  <c r="I782" i="1" s="1"/>
  <c r="I783" i="1" s="1"/>
  <c r="I784" i="1" s="1"/>
  <c r="I785" i="1" s="1"/>
  <c r="I786" i="1" s="1"/>
  <c r="I787" i="1" s="1"/>
  <c r="I788" i="1" s="1"/>
  <c r="I789" i="1" s="1"/>
  <c r="I790" i="1" s="1"/>
  <c r="I791" i="1" s="1"/>
  <c r="I792" i="1" s="1"/>
  <c r="I793" i="1" s="1"/>
  <c r="I794" i="1" s="1"/>
  <c r="I795" i="1" s="1"/>
  <c r="I796" i="1" s="1"/>
  <c r="I797" i="1" s="1"/>
  <c r="I798" i="1" s="1"/>
  <c r="I799" i="1" s="1"/>
  <c r="I800" i="1" s="1"/>
  <c r="I801" i="1" s="1"/>
  <c r="I802" i="1" s="1"/>
  <c r="I803" i="1" s="1"/>
  <c r="I804" i="1" s="1"/>
  <c r="I805" i="1" s="1"/>
  <c r="I806" i="1" s="1"/>
  <c r="I807" i="1" s="1"/>
  <c r="I808" i="1" s="1"/>
  <c r="I809" i="1" s="1"/>
  <c r="I810" i="1" s="1"/>
  <c r="I811" i="1" s="1"/>
  <c r="I812" i="1" s="1"/>
  <c r="I813" i="1" s="1"/>
  <c r="I814" i="1" s="1"/>
  <c r="I815" i="1" s="1"/>
  <c r="I816" i="1" s="1"/>
  <c r="I817" i="1" s="1"/>
  <c r="I818" i="1" s="1"/>
  <c r="I819" i="1" s="1"/>
  <c r="I820" i="1" s="1"/>
  <c r="I821" i="1" s="1"/>
  <c r="I822" i="1" s="1"/>
  <c r="I823" i="1" s="1"/>
  <c r="I824" i="1" s="1"/>
  <c r="I825" i="1" s="1"/>
  <c r="I826" i="1" s="1"/>
  <c r="I827" i="1" s="1"/>
  <c r="I828" i="1" s="1"/>
  <c r="I829" i="1" s="1"/>
  <c r="I830" i="1" s="1"/>
  <c r="I831" i="1" s="1"/>
  <c r="I832" i="1" s="1"/>
  <c r="I833" i="1" s="1"/>
  <c r="I834" i="1" s="1"/>
  <c r="I835" i="1" s="1"/>
  <c r="I836" i="1" s="1"/>
  <c r="I837" i="1" s="1"/>
  <c r="I838" i="1" s="1"/>
  <c r="I839" i="1" s="1"/>
  <c r="I840" i="1" s="1"/>
  <c r="I841" i="1" s="1"/>
  <c r="I842" i="1" s="1"/>
  <c r="I843" i="1" s="1"/>
  <c r="I844" i="1" s="1"/>
  <c r="I845" i="1" s="1"/>
  <c r="I846" i="1" s="1"/>
  <c r="I847" i="1" s="1"/>
  <c r="I848" i="1" s="1"/>
  <c r="I849" i="1" s="1"/>
  <c r="I850" i="1" s="1"/>
  <c r="I851" i="1" s="1"/>
  <c r="I852" i="1" s="1"/>
  <c r="I853" i="1" s="1"/>
  <c r="I854" i="1" s="1"/>
  <c r="I855" i="1" s="1"/>
  <c r="I856" i="1" s="1"/>
  <c r="I857" i="1" s="1"/>
  <c r="I858" i="1" s="1"/>
  <c r="I859" i="1" s="1"/>
  <c r="I860" i="1" s="1"/>
  <c r="I861" i="1" s="1"/>
  <c r="I862" i="1" s="1"/>
  <c r="I863" i="1" s="1"/>
  <c r="I864" i="1" s="1"/>
  <c r="I865" i="1" s="1"/>
  <c r="I866" i="1" s="1"/>
  <c r="I867" i="1" s="1"/>
  <c r="I868" i="1" s="1"/>
  <c r="I869" i="1" s="1"/>
  <c r="I870" i="1" s="1"/>
  <c r="I871" i="1" s="1"/>
  <c r="I872" i="1" s="1"/>
  <c r="I873" i="1" s="1"/>
  <c r="I874" i="1" s="1"/>
  <c r="I875" i="1" s="1"/>
  <c r="I876" i="1" s="1"/>
  <c r="I877" i="1" s="1"/>
  <c r="I878" i="1" s="1"/>
  <c r="I879" i="1" s="1"/>
  <c r="I880" i="1" s="1"/>
  <c r="I881" i="1" s="1"/>
  <c r="I882" i="1" s="1"/>
  <c r="I883" i="1" s="1"/>
  <c r="I884" i="1" s="1"/>
  <c r="I885" i="1" s="1"/>
  <c r="I886" i="1" s="1"/>
  <c r="I887" i="1" s="1"/>
  <c r="I888" i="1" s="1"/>
  <c r="I889" i="1" s="1"/>
  <c r="I890" i="1" s="1"/>
  <c r="I891" i="1" s="1"/>
  <c r="I892" i="1" s="1"/>
  <c r="I893" i="1" s="1"/>
  <c r="I894" i="1" s="1"/>
  <c r="I895" i="1" s="1"/>
  <c r="I896" i="1" s="1"/>
  <c r="I897" i="1" s="1"/>
  <c r="I898" i="1" s="1"/>
  <c r="I899" i="1" s="1"/>
  <c r="I900" i="1" s="1"/>
  <c r="I901" i="1" s="1"/>
  <c r="I902" i="1" s="1"/>
  <c r="I903" i="1" s="1"/>
  <c r="I904" i="1" s="1"/>
  <c r="I905" i="1" s="1"/>
  <c r="I906" i="1" s="1"/>
  <c r="I907" i="1" s="1"/>
  <c r="I908" i="1" s="1"/>
  <c r="I909" i="1" s="1"/>
  <c r="I910" i="1" s="1"/>
  <c r="I911" i="1" s="1"/>
  <c r="I912" i="1" s="1"/>
  <c r="I913" i="1" s="1"/>
  <c r="I914" i="1" s="1"/>
  <c r="I915" i="1" s="1"/>
  <c r="I916" i="1" s="1"/>
  <c r="I917" i="1" s="1"/>
  <c r="I918" i="1" s="1"/>
  <c r="I919" i="1" s="1"/>
  <c r="I920" i="1" s="1"/>
  <c r="I921" i="1" s="1"/>
  <c r="I922" i="1" s="1"/>
  <c r="I923" i="1" s="1"/>
  <c r="I924" i="1" s="1"/>
  <c r="I925" i="1" s="1"/>
  <c r="I926" i="1" s="1"/>
  <c r="I927" i="1" s="1"/>
  <c r="I928" i="1" s="1"/>
  <c r="I929" i="1" s="1"/>
  <c r="I930" i="1" s="1"/>
  <c r="I931" i="1" s="1"/>
  <c r="I932" i="1" s="1"/>
  <c r="I933" i="1" s="1"/>
  <c r="I934" i="1" s="1"/>
  <c r="I935" i="1" s="1"/>
  <c r="I936" i="1" s="1"/>
  <c r="I937" i="1" s="1"/>
  <c r="I938" i="1" s="1"/>
  <c r="I939" i="1" s="1"/>
  <c r="I940" i="1" s="1"/>
  <c r="I941" i="1" s="1"/>
  <c r="I942" i="1" s="1"/>
  <c r="I943" i="1" s="1"/>
  <c r="I944" i="1" s="1"/>
  <c r="I945" i="1" s="1"/>
  <c r="I946" i="1" s="1"/>
  <c r="I947" i="1" s="1"/>
  <c r="I948" i="1" s="1"/>
  <c r="I949" i="1" s="1"/>
  <c r="I950" i="1" s="1"/>
  <c r="I951" i="1" s="1"/>
  <c r="I952" i="1" s="1"/>
  <c r="I953" i="1" s="1"/>
  <c r="I954" i="1" s="1"/>
  <c r="I955" i="1" s="1"/>
  <c r="I956" i="1" s="1"/>
  <c r="I957" i="1" s="1"/>
  <c r="I958" i="1" s="1"/>
  <c r="I959" i="1" s="1"/>
  <c r="I960" i="1" s="1"/>
  <c r="I961" i="1" s="1"/>
  <c r="I962" i="1" s="1"/>
  <c r="I963" i="1" s="1"/>
  <c r="I964" i="1" s="1"/>
  <c r="I965" i="1" s="1"/>
  <c r="I966" i="1" s="1"/>
  <c r="I967" i="1" s="1"/>
  <c r="I968" i="1" s="1"/>
  <c r="I969" i="1" s="1"/>
  <c r="I970" i="1" s="1"/>
  <c r="I971" i="1" s="1"/>
  <c r="I972" i="1" s="1"/>
  <c r="I973" i="1" s="1"/>
  <c r="I974" i="1" s="1"/>
  <c r="I975" i="1" s="1"/>
  <c r="I976" i="1" s="1"/>
  <c r="I977" i="1" s="1"/>
  <c r="I978" i="1" s="1"/>
  <c r="I979" i="1" s="1"/>
  <c r="I980" i="1" s="1"/>
  <c r="I981" i="1" s="1"/>
  <c r="I982" i="1" s="1"/>
  <c r="I983" i="1" s="1"/>
  <c r="I984" i="1" s="1"/>
  <c r="I985" i="1" s="1"/>
  <c r="I986" i="1" s="1"/>
  <c r="I987" i="1" s="1"/>
  <c r="I988" i="1" s="1"/>
  <c r="I989" i="1" s="1"/>
  <c r="I990" i="1" s="1"/>
  <c r="I991" i="1" s="1"/>
  <c r="I992" i="1" s="1"/>
  <c r="I993" i="1" s="1"/>
  <c r="I994" i="1" s="1"/>
  <c r="I995" i="1" s="1"/>
  <c r="I996" i="1" s="1"/>
  <c r="I997" i="1" s="1"/>
  <c r="I998" i="1" s="1"/>
  <c r="I999" i="1" s="1"/>
  <c r="I1000" i="1" s="1"/>
  <c r="I1001" i="1" s="1"/>
  <c r="I1002" i="1" s="1"/>
  <c r="I1003" i="1" s="1"/>
  <c r="I1004" i="1" s="1"/>
  <c r="I1005" i="1" s="1"/>
  <c r="I1006" i="1" s="1"/>
  <c r="I1007" i="1" s="1"/>
  <c r="I1008" i="1" s="1"/>
  <c r="I1009" i="1" s="1"/>
  <c r="I1010" i="1" s="1"/>
  <c r="I1011" i="1" s="1"/>
  <c r="I1012" i="1" s="1"/>
  <c r="I1013" i="1" s="1"/>
  <c r="I1014" i="1" s="1"/>
  <c r="G1014" i="1" l="1"/>
  <c r="G1013" i="1"/>
  <c r="G1012" i="1"/>
  <c r="G1011" i="1"/>
  <c r="G1010" i="1"/>
  <c r="G1009" i="1"/>
  <c r="G1008" i="1"/>
  <c r="G1007" i="1"/>
  <c r="G1006" i="1"/>
  <c r="G1005" i="1"/>
  <c r="G1004" i="1"/>
  <c r="G1003" i="1"/>
  <c r="G1002" i="1"/>
  <c r="G1001" i="1"/>
  <c r="G1000" i="1"/>
  <c r="G999" i="1"/>
  <c r="G998" i="1"/>
  <c r="G997" i="1"/>
  <c r="G996" i="1"/>
  <c r="G995" i="1"/>
  <c r="G994" i="1"/>
  <c r="G993" i="1"/>
  <c r="G992" i="1"/>
  <c r="G991" i="1"/>
  <c r="G990" i="1"/>
  <c r="G989" i="1"/>
  <c r="G988" i="1"/>
  <c r="G987" i="1"/>
  <c r="G986" i="1"/>
  <c r="G985" i="1"/>
  <c r="G984" i="1"/>
  <c r="G983" i="1"/>
  <c r="G982" i="1"/>
  <c r="G981" i="1"/>
  <c r="G980" i="1"/>
  <c r="G979" i="1"/>
  <c r="G978" i="1"/>
  <c r="G977" i="1"/>
  <c r="G976" i="1"/>
  <c r="G975" i="1"/>
  <c r="G974" i="1"/>
  <c r="G973" i="1"/>
  <c r="G972" i="1"/>
  <c r="G971" i="1"/>
  <c r="G970" i="1"/>
  <c r="G969" i="1"/>
  <c r="G968" i="1"/>
  <c r="G967" i="1"/>
  <c r="G966" i="1"/>
  <c r="G965" i="1"/>
  <c r="G964" i="1"/>
  <c r="G963" i="1"/>
  <c r="G962" i="1"/>
  <c r="G961" i="1"/>
  <c r="G960" i="1"/>
  <c r="G959" i="1"/>
  <c r="G958" i="1"/>
  <c r="G957" i="1"/>
  <c r="G956" i="1"/>
  <c r="G955" i="1"/>
  <c r="G954" i="1"/>
  <c r="G953" i="1"/>
  <c r="G952" i="1"/>
  <c r="G951" i="1"/>
  <c r="G950" i="1"/>
  <c r="G949" i="1"/>
  <c r="G948" i="1"/>
  <c r="G947" i="1"/>
  <c r="G946" i="1"/>
  <c r="G945" i="1"/>
  <c r="G944" i="1"/>
  <c r="G943" i="1"/>
  <c r="G942" i="1"/>
  <c r="G941" i="1"/>
  <c r="G940" i="1"/>
  <c r="G939" i="1"/>
  <c r="G938" i="1"/>
  <c r="G937" i="1"/>
  <c r="G936" i="1"/>
  <c r="G935" i="1"/>
  <c r="G934" i="1"/>
  <c r="G933" i="1"/>
  <c r="G932" i="1"/>
  <c r="G931" i="1"/>
  <c r="G930" i="1"/>
  <c r="G929" i="1"/>
  <c r="G928" i="1"/>
  <c r="G927" i="1"/>
  <c r="G926" i="1"/>
  <c r="G925" i="1"/>
  <c r="G924" i="1"/>
  <c r="G923" i="1"/>
  <c r="G922" i="1"/>
  <c r="G921" i="1"/>
  <c r="G920" i="1"/>
  <c r="G919" i="1"/>
  <c r="G918" i="1"/>
  <c r="G917" i="1"/>
  <c r="G916" i="1"/>
  <c r="G915" i="1"/>
  <c r="G914" i="1"/>
  <c r="G913" i="1"/>
  <c r="G912" i="1"/>
  <c r="G911" i="1"/>
  <c r="G910" i="1"/>
  <c r="G909" i="1"/>
  <c r="G908" i="1"/>
  <c r="G907" i="1"/>
  <c r="G906" i="1"/>
  <c r="G905" i="1"/>
  <c r="G904" i="1"/>
  <c r="G903" i="1"/>
  <c r="G902" i="1"/>
  <c r="G901" i="1"/>
  <c r="G900" i="1"/>
  <c r="G899" i="1"/>
  <c r="G898" i="1"/>
  <c r="G897" i="1"/>
  <c r="G896" i="1"/>
  <c r="G895" i="1"/>
  <c r="G894" i="1"/>
  <c r="G893" i="1"/>
  <c r="G892" i="1"/>
  <c r="G891" i="1"/>
  <c r="G890" i="1"/>
  <c r="G889" i="1"/>
  <c r="G888" i="1"/>
  <c r="G887" i="1"/>
  <c r="G886" i="1"/>
  <c r="G885" i="1"/>
  <c r="G884" i="1"/>
  <c r="G883" i="1"/>
  <c r="G882" i="1"/>
  <c r="G881" i="1"/>
  <c r="G880" i="1"/>
  <c r="G879" i="1"/>
  <c r="G878" i="1"/>
  <c r="G877" i="1"/>
  <c r="G876" i="1"/>
  <c r="G875" i="1"/>
  <c r="G874" i="1"/>
  <c r="G873" i="1"/>
  <c r="G872" i="1"/>
  <c r="G871" i="1"/>
  <c r="G870" i="1"/>
  <c r="G869" i="1"/>
  <c r="G868" i="1"/>
  <c r="G867" i="1"/>
  <c r="G866" i="1"/>
  <c r="G865" i="1"/>
  <c r="G864" i="1"/>
  <c r="G863" i="1"/>
  <c r="G862" i="1"/>
  <c r="G861" i="1"/>
  <c r="G860" i="1"/>
  <c r="G859" i="1"/>
  <c r="G858" i="1"/>
  <c r="G857" i="1"/>
  <c r="G856" i="1"/>
  <c r="G855" i="1"/>
  <c r="G854" i="1"/>
  <c r="G853" i="1"/>
  <c r="G852" i="1"/>
  <c r="G851" i="1"/>
  <c r="G850" i="1"/>
  <c r="G849" i="1"/>
  <c r="G848" i="1"/>
  <c r="G847" i="1"/>
  <c r="G846" i="1"/>
  <c r="G845" i="1"/>
  <c r="G844" i="1"/>
  <c r="G843" i="1"/>
  <c r="G842" i="1"/>
  <c r="G841" i="1"/>
  <c r="G840" i="1"/>
  <c r="G839" i="1"/>
  <c r="G838" i="1"/>
  <c r="G837" i="1"/>
  <c r="G836" i="1"/>
  <c r="G835" i="1"/>
  <c r="G834" i="1"/>
  <c r="G833" i="1"/>
  <c r="G832" i="1"/>
  <c r="G831" i="1"/>
  <c r="G830" i="1"/>
  <c r="G829" i="1"/>
  <c r="G828" i="1"/>
  <c r="G827" i="1"/>
  <c r="G826" i="1"/>
  <c r="G825" i="1"/>
  <c r="G824" i="1"/>
  <c r="G823" i="1"/>
  <c r="G822" i="1"/>
  <c r="G821" i="1"/>
  <c r="G820" i="1"/>
  <c r="G819" i="1"/>
  <c r="G818" i="1"/>
  <c r="G817" i="1"/>
  <c r="G816" i="1"/>
  <c r="G815" i="1"/>
  <c r="G814" i="1"/>
  <c r="G813" i="1"/>
  <c r="G812" i="1"/>
  <c r="G811" i="1"/>
  <c r="G810" i="1"/>
  <c r="G809" i="1"/>
  <c r="G808" i="1"/>
  <c r="G807" i="1"/>
  <c r="G806" i="1"/>
  <c r="G805" i="1"/>
  <c r="G804" i="1"/>
  <c r="G803" i="1"/>
  <c r="G802" i="1"/>
  <c r="G801" i="1"/>
  <c r="G800" i="1"/>
  <c r="G799" i="1"/>
  <c r="G798" i="1"/>
  <c r="G797" i="1"/>
  <c r="G796" i="1"/>
  <c r="G795" i="1"/>
  <c r="G794" i="1"/>
  <c r="G793" i="1"/>
  <c r="G792" i="1"/>
  <c r="G791" i="1"/>
  <c r="G790" i="1"/>
  <c r="G789" i="1"/>
  <c r="G788" i="1"/>
  <c r="G787" i="1"/>
  <c r="G786" i="1"/>
  <c r="G785" i="1"/>
  <c r="G784" i="1"/>
  <c r="G783" i="1"/>
  <c r="G782" i="1"/>
  <c r="G781" i="1"/>
  <c r="G780" i="1"/>
  <c r="G779" i="1"/>
  <c r="G778" i="1"/>
  <c r="G777" i="1"/>
  <c r="G776" i="1"/>
  <c r="G775" i="1"/>
  <c r="G774" i="1"/>
  <c r="G773" i="1"/>
  <c r="G772" i="1"/>
  <c r="G771" i="1"/>
  <c r="G770" i="1"/>
  <c r="G769" i="1"/>
  <c r="G768" i="1"/>
  <c r="G767" i="1"/>
  <c r="G766" i="1"/>
  <c r="G765" i="1"/>
  <c r="G764" i="1"/>
  <c r="G763" i="1"/>
  <c r="G762" i="1"/>
  <c r="G761" i="1"/>
  <c r="G760" i="1"/>
  <c r="G759" i="1"/>
  <c r="G758" i="1"/>
  <c r="G757" i="1"/>
  <c r="G756" i="1"/>
  <c r="G755" i="1"/>
  <c r="G754" i="1"/>
  <c r="G753" i="1"/>
  <c r="G752" i="1"/>
  <c r="G751" i="1"/>
  <c r="G750" i="1"/>
  <c r="G749" i="1"/>
  <c r="G748" i="1"/>
  <c r="G747" i="1"/>
  <c r="G746" i="1"/>
  <c r="G745" i="1"/>
  <c r="G744" i="1"/>
  <c r="G743" i="1"/>
  <c r="G742" i="1"/>
  <c r="G741" i="1"/>
  <c r="G740" i="1"/>
  <c r="G739" i="1"/>
  <c r="G738" i="1"/>
  <c r="G737" i="1"/>
  <c r="G736" i="1"/>
  <c r="G735" i="1"/>
  <c r="G734" i="1"/>
  <c r="G733" i="1"/>
  <c r="G732" i="1"/>
  <c r="G731" i="1"/>
  <c r="G730" i="1"/>
  <c r="G729" i="1"/>
  <c r="G728" i="1"/>
  <c r="G727" i="1"/>
  <c r="G726" i="1"/>
  <c r="G725" i="1"/>
  <c r="G724" i="1"/>
  <c r="G723" i="1"/>
  <c r="G722" i="1"/>
  <c r="G721" i="1"/>
  <c r="G720" i="1"/>
  <c r="G719" i="1"/>
  <c r="G718" i="1"/>
  <c r="G717" i="1"/>
  <c r="G716" i="1"/>
  <c r="G715" i="1"/>
  <c r="G714" i="1"/>
  <c r="G713" i="1"/>
  <c r="G712" i="1"/>
  <c r="G711" i="1"/>
  <c r="G710" i="1"/>
  <c r="G709" i="1"/>
  <c r="G708" i="1"/>
  <c r="G707" i="1"/>
  <c r="G706" i="1"/>
  <c r="G705" i="1"/>
  <c r="G704" i="1"/>
  <c r="G703" i="1"/>
  <c r="G702" i="1"/>
  <c r="G701" i="1"/>
  <c r="G700" i="1"/>
  <c r="G699" i="1"/>
  <c r="G698" i="1"/>
  <c r="G697" i="1"/>
  <c r="G696" i="1"/>
  <c r="G695" i="1"/>
  <c r="G694" i="1"/>
  <c r="G693" i="1"/>
  <c r="G692" i="1"/>
  <c r="G691" i="1"/>
  <c r="G690" i="1"/>
  <c r="G689" i="1"/>
  <c r="G688" i="1"/>
  <c r="G687" i="1"/>
  <c r="G686" i="1"/>
  <c r="G685" i="1"/>
  <c r="G684" i="1"/>
  <c r="G683" i="1"/>
  <c r="G682" i="1"/>
  <c r="G681" i="1"/>
  <c r="G680" i="1"/>
  <c r="G679" i="1"/>
  <c r="G678" i="1"/>
  <c r="G677" i="1"/>
  <c r="G676" i="1"/>
  <c r="G675" i="1"/>
  <c r="G674" i="1"/>
  <c r="G673" i="1"/>
  <c r="G672" i="1"/>
  <c r="G671" i="1"/>
  <c r="G670" i="1"/>
  <c r="G669" i="1"/>
  <c r="G668" i="1"/>
  <c r="G667" i="1"/>
  <c r="G666" i="1"/>
  <c r="G665" i="1"/>
  <c r="G664" i="1"/>
  <c r="G663" i="1"/>
  <c r="G662" i="1"/>
  <c r="G661" i="1"/>
  <c r="G660" i="1"/>
  <c r="G659" i="1"/>
  <c r="G658" i="1"/>
  <c r="G657" i="1"/>
  <c r="G656" i="1"/>
  <c r="G655" i="1"/>
  <c r="G654" i="1"/>
  <c r="G653" i="1"/>
  <c r="G652" i="1"/>
  <c r="G651" i="1"/>
  <c r="G650" i="1"/>
  <c r="G649" i="1"/>
  <c r="G648" i="1"/>
  <c r="G647" i="1"/>
  <c r="G646" i="1"/>
  <c r="G645" i="1"/>
  <c r="G644" i="1"/>
  <c r="G643" i="1"/>
  <c r="G642" i="1"/>
  <c r="G641" i="1"/>
  <c r="G640" i="1"/>
  <c r="G639" i="1"/>
  <c r="G638" i="1"/>
  <c r="G637" i="1"/>
  <c r="G636" i="1"/>
  <c r="G635" i="1"/>
  <c r="G634" i="1"/>
  <c r="G633" i="1"/>
  <c r="G632" i="1"/>
  <c r="G631" i="1"/>
  <c r="G630" i="1"/>
  <c r="G629" i="1"/>
  <c r="G628" i="1"/>
  <c r="G627" i="1"/>
  <c r="G626" i="1"/>
  <c r="G625" i="1"/>
  <c r="G624" i="1"/>
  <c r="G623" i="1"/>
  <c r="G622" i="1"/>
  <c r="G621" i="1"/>
  <c r="G620" i="1"/>
  <c r="G619" i="1"/>
  <c r="G618" i="1"/>
  <c r="G617" i="1"/>
  <c r="G616" i="1"/>
  <c r="G615" i="1"/>
  <c r="G614" i="1"/>
  <c r="G613" i="1"/>
  <c r="G612" i="1"/>
  <c r="G611" i="1"/>
  <c r="G610" i="1"/>
  <c r="G609" i="1"/>
  <c r="G608" i="1"/>
  <c r="G607" i="1"/>
  <c r="G606" i="1"/>
  <c r="G605" i="1"/>
  <c r="G604" i="1"/>
  <c r="G603" i="1"/>
  <c r="G602" i="1"/>
  <c r="G601" i="1"/>
  <c r="G600" i="1"/>
  <c r="G599" i="1"/>
  <c r="G598" i="1"/>
  <c r="G597" i="1"/>
  <c r="G596" i="1"/>
  <c r="G595" i="1"/>
  <c r="G594" i="1"/>
  <c r="G593" i="1"/>
  <c r="G592" i="1"/>
  <c r="G591" i="1"/>
  <c r="G590" i="1"/>
  <c r="G589" i="1"/>
  <c r="G588" i="1"/>
  <c r="G587" i="1"/>
  <c r="G586" i="1"/>
  <c r="G585" i="1"/>
  <c r="G584" i="1"/>
  <c r="G583" i="1"/>
  <c r="G582" i="1"/>
  <c r="G581" i="1"/>
  <c r="G580" i="1"/>
  <c r="G579" i="1"/>
  <c r="G578" i="1"/>
  <c r="G577" i="1"/>
  <c r="G576" i="1"/>
  <c r="G575" i="1"/>
  <c r="G574" i="1"/>
  <c r="G573" i="1"/>
  <c r="G572" i="1"/>
  <c r="G571" i="1"/>
  <c r="G570" i="1"/>
  <c r="G569" i="1"/>
  <c r="G568" i="1"/>
  <c r="G567" i="1"/>
  <c r="G566" i="1"/>
  <c r="G565" i="1"/>
  <c r="G564" i="1"/>
  <c r="G563" i="1"/>
  <c r="G562" i="1"/>
  <c r="G561" i="1"/>
  <c r="G560" i="1"/>
  <c r="G559" i="1"/>
  <c r="G558" i="1"/>
  <c r="G557" i="1"/>
  <c r="G556" i="1"/>
  <c r="G555" i="1"/>
  <c r="G554" i="1"/>
  <c r="G553" i="1"/>
  <c r="G552" i="1"/>
  <c r="G551" i="1"/>
  <c r="G550" i="1"/>
  <c r="G549" i="1"/>
  <c r="G548" i="1"/>
  <c r="G547" i="1"/>
  <c r="G546" i="1"/>
  <c r="G545" i="1"/>
  <c r="G544" i="1"/>
  <c r="G543" i="1"/>
  <c r="G542" i="1"/>
  <c r="G541" i="1"/>
  <c r="G540" i="1"/>
  <c r="G539" i="1"/>
  <c r="G538" i="1"/>
  <c r="G537" i="1"/>
  <c r="G536" i="1"/>
  <c r="G535" i="1"/>
  <c r="G534" i="1"/>
  <c r="G533" i="1"/>
  <c r="G532" i="1"/>
  <c r="G531" i="1"/>
  <c r="G530" i="1"/>
  <c r="G529" i="1"/>
  <c r="G528" i="1"/>
  <c r="G527" i="1"/>
  <c r="G526" i="1"/>
  <c r="G525" i="1"/>
  <c r="G524" i="1"/>
  <c r="G523" i="1"/>
  <c r="G522" i="1"/>
  <c r="G521" i="1"/>
  <c r="G520" i="1"/>
  <c r="G519" i="1"/>
  <c r="G518" i="1"/>
  <c r="G517" i="1"/>
  <c r="G516" i="1"/>
  <c r="G515" i="1"/>
  <c r="G514" i="1"/>
  <c r="G513" i="1"/>
  <c r="G512" i="1"/>
  <c r="G511" i="1"/>
  <c r="G510" i="1"/>
  <c r="G509" i="1"/>
  <c r="G508" i="1"/>
  <c r="G507" i="1"/>
  <c r="G506" i="1"/>
  <c r="G505" i="1"/>
  <c r="G504" i="1"/>
  <c r="G503" i="1"/>
  <c r="G502" i="1"/>
  <c r="G501" i="1"/>
  <c r="G500" i="1"/>
  <c r="G499" i="1"/>
  <c r="G498" i="1"/>
  <c r="G497" i="1"/>
  <c r="G496" i="1"/>
  <c r="G495" i="1"/>
  <c r="G494" i="1"/>
  <c r="G493" i="1"/>
  <c r="G492" i="1"/>
  <c r="G491" i="1"/>
  <c r="G490" i="1"/>
  <c r="G489" i="1"/>
  <c r="G488" i="1"/>
  <c r="G487" i="1"/>
  <c r="G486" i="1"/>
  <c r="G485" i="1"/>
  <c r="G484" i="1"/>
  <c r="G483" i="1"/>
  <c r="G482" i="1"/>
  <c r="G481" i="1"/>
  <c r="G480" i="1"/>
  <c r="G479" i="1"/>
  <c r="G478" i="1"/>
  <c r="G477" i="1"/>
  <c r="G476" i="1"/>
  <c r="G475" i="1"/>
  <c r="G474" i="1"/>
  <c r="G473" i="1"/>
  <c r="G472" i="1"/>
  <c r="G471" i="1"/>
  <c r="G470" i="1"/>
  <c r="G469" i="1"/>
  <c r="G468" i="1"/>
  <c r="G467" i="1"/>
  <c r="G466" i="1"/>
  <c r="G465" i="1"/>
  <c r="G464" i="1"/>
  <c r="G463" i="1"/>
  <c r="G462" i="1"/>
  <c r="G461" i="1"/>
  <c r="G460" i="1"/>
  <c r="G459" i="1"/>
  <c r="G458" i="1"/>
  <c r="G457" i="1"/>
  <c r="G456" i="1"/>
  <c r="G455" i="1"/>
  <c r="G454" i="1"/>
  <c r="G453" i="1"/>
  <c r="G452" i="1"/>
  <c r="G451" i="1"/>
  <c r="G450" i="1"/>
  <c r="G449" i="1"/>
  <c r="G448" i="1"/>
  <c r="G447" i="1"/>
  <c r="G446" i="1"/>
  <c r="G445" i="1"/>
  <c r="G444" i="1"/>
  <c r="G443" i="1"/>
  <c r="G442" i="1"/>
  <c r="G441" i="1"/>
  <c r="G440" i="1"/>
  <c r="G439" i="1"/>
  <c r="G438" i="1"/>
  <c r="G437" i="1"/>
  <c r="G436" i="1"/>
  <c r="G435" i="1"/>
  <c r="G434" i="1"/>
  <c r="G433" i="1"/>
  <c r="G432" i="1"/>
  <c r="G431" i="1"/>
  <c r="G430" i="1"/>
  <c r="G429" i="1"/>
  <c r="G428" i="1"/>
  <c r="G427" i="1"/>
  <c r="G426" i="1"/>
  <c r="G425" i="1"/>
  <c r="G424" i="1"/>
  <c r="G423" i="1"/>
  <c r="G422" i="1"/>
  <c r="G421" i="1"/>
  <c r="G420" i="1"/>
  <c r="G419" i="1"/>
  <c r="G418" i="1"/>
  <c r="G417" i="1"/>
  <c r="G416" i="1"/>
  <c r="G415" i="1"/>
  <c r="G414" i="1"/>
  <c r="G413" i="1"/>
  <c r="G412" i="1"/>
  <c r="G411" i="1"/>
  <c r="G410" i="1"/>
  <c r="G409" i="1"/>
  <c r="G408" i="1"/>
  <c r="G407" i="1"/>
  <c r="G406" i="1"/>
  <c r="G405" i="1"/>
  <c r="G404" i="1"/>
  <c r="G403" i="1"/>
  <c r="G402" i="1"/>
  <c r="G401" i="1"/>
  <c r="G400" i="1"/>
  <c r="G399" i="1"/>
  <c r="G398" i="1"/>
  <c r="G397" i="1"/>
  <c r="G396" i="1"/>
  <c r="G395" i="1"/>
  <c r="G394" i="1"/>
  <c r="G393" i="1"/>
  <c r="G392" i="1"/>
  <c r="G391" i="1"/>
  <c r="G390" i="1"/>
  <c r="G389" i="1"/>
  <c r="G388" i="1"/>
  <c r="G387" i="1"/>
  <c r="G386" i="1"/>
  <c r="G385" i="1"/>
  <c r="G384" i="1"/>
  <c r="G383" i="1"/>
  <c r="G382" i="1"/>
  <c r="G381" i="1"/>
  <c r="G380" i="1"/>
  <c r="G379" i="1"/>
  <c r="G378" i="1"/>
  <c r="G377" i="1"/>
  <c r="G376" i="1"/>
  <c r="G375" i="1"/>
  <c r="G374" i="1"/>
  <c r="G373" i="1"/>
  <c r="G372" i="1"/>
  <c r="G371" i="1"/>
  <c r="G370" i="1"/>
  <c r="G369" i="1"/>
  <c r="G368" i="1"/>
  <c r="G367" i="1"/>
  <c r="G366" i="1"/>
  <c r="G365" i="1"/>
  <c r="G364" i="1"/>
  <c r="G363" i="1"/>
  <c r="G362" i="1"/>
  <c r="G361" i="1"/>
  <c r="G360" i="1"/>
  <c r="G359" i="1"/>
  <c r="G358" i="1"/>
  <c r="G357" i="1"/>
  <c r="G356" i="1"/>
  <c r="G355" i="1"/>
  <c r="G354" i="1"/>
  <c r="G353" i="1"/>
  <c r="G352" i="1"/>
  <c r="G351" i="1"/>
  <c r="G350" i="1"/>
  <c r="G349" i="1"/>
  <c r="G348" i="1"/>
  <c r="G347" i="1"/>
  <c r="G346" i="1"/>
  <c r="G345" i="1"/>
  <c r="G344" i="1"/>
  <c r="G343" i="1"/>
  <c r="G342" i="1"/>
  <c r="G341" i="1"/>
  <c r="G340" i="1"/>
  <c r="G339" i="1"/>
  <c r="G338" i="1"/>
  <c r="G337" i="1"/>
  <c r="G336" i="1"/>
  <c r="G335" i="1"/>
  <c r="G334" i="1"/>
  <c r="G333" i="1"/>
  <c r="G332" i="1"/>
  <c r="G331" i="1"/>
  <c r="G330" i="1"/>
  <c r="G329" i="1"/>
  <c r="G328" i="1"/>
  <c r="G327" i="1"/>
  <c r="G326" i="1"/>
  <c r="G325" i="1"/>
  <c r="G324" i="1"/>
  <c r="G323" i="1"/>
  <c r="G322" i="1"/>
  <c r="G321" i="1"/>
  <c r="G320" i="1"/>
  <c r="G319" i="1"/>
  <c r="G318" i="1"/>
  <c r="G317" i="1"/>
  <c r="G316" i="1"/>
  <c r="G315" i="1"/>
  <c r="G314" i="1"/>
  <c r="G313" i="1"/>
  <c r="G312" i="1"/>
  <c r="G311" i="1"/>
  <c r="G310" i="1"/>
  <c r="G309" i="1"/>
  <c r="G308" i="1"/>
  <c r="G307" i="1"/>
  <c r="G306" i="1"/>
  <c r="G305" i="1"/>
  <c r="G304" i="1"/>
  <c r="G303" i="1"/>
  <c r="G302" i="1"/>
  <c r="G301" i="1"/>
  <c r="G300" i="1"/>
  <c r="G299" i="1"/>
  <c r="G298" i="1"/>
  <c r="G297" i="1"/>
  <c r="G296" i="1"/>
  <c r="G295" i="1"/>
  <c r="G294" i="1"/>
  <c r="G293" i="1"/>
  <c r="G292" i="1"/>
  <c r="G291" i="1"/>
  <c r="G290" i="1"/>
  <c r="G289" i="1"/>
  <c r="G288" i="1"/>
  <c r="G287" i="1"/>
  <c r="G286" i="1"/>
  <c r="G285" i="1"/>
  <c r="G284" i="1"/>
  <c r="G283" i="1"/>
  <c r="G282" i="1"/>
  <c r="G281" i="1"/>
  <c r="G280" i="1"/>
  <c r="G279" i="1"/>
  <c r="G278" i="1"/>
  <c r="G277" i="1"/>
  <c r="G276" i="1"/>
  <c r="G275" i="1"/>
  <c r="G274" i="1"/>
  <c r="G273" i="1"/>
  <c r="G272" i="1"/>
  <c r="G271" i="1"/>
  <c r="G270" i="1"/>
  <c r="G269" i="1"/>
  <c r="G268" i="1"/>
  <c r="G267" i="1"/>
  <c r="G266" i="1"/>
  <c r="G265" i="1"/>
  <c r="G264" i="1"/>
  <c r="G263" i="1"/>
  <c r="G262" i="1"/>
  <c r="G261" i="1"/>
  <c r="G260" i="1"/>
  <c r="G259" i="1"/>
  <c r="G258" i="1"/>
  <c r="G257" i="1"/>
  <c r="G256" i="1"/>
  <c r="G255" i="1"/>
  <c r="G254" i="1"/>
  <c r="G253" i="1"/>
  <c r="G252" i="1"/>
  <c r="G251" i="1"/>
  <c r="G250" i="1"/>
  <c r="G249" i="1"/>
  <c r="G248" i="1"/>
  <c r="G247" i="1"/>
  <c r="G246" i="1"/>
  <c r="G245" i="1"/>
  <c r="G244" i="1"/>
  <c r="G243" i="1"/>
  <c r="G242" i="1"/>
  <c r="G241" i="1"/>
  <c r="G240" i="1"/>
  <c r="G239" i="1"/>
  <c r="G238" i="1"/>
  <c r="G237" i="1"/>
  <c r="G236" i="1"/>
  <c r="G235" i="1"/>
  <c r="G234" i="1"/>
  <c r="G233" i="1"/>
  <c r="G232" i="1"/>
  <c r="G231" i="1"/>
  <c r="G230" i="1"/>
  <c r="G229" i="1"/>
  <c r="G228" i="1"/>
  <c r="G227" i="1"/>
  <c r="G226" i="1"/>
  <c r="G225" i="1"/>
  <c r="G224" i="1"/>
  <c r="G223" i="1"/>
  <c r="G222" i="1"/>
  <c r="G221" i="1"/>
  <c r="G220" i="1"/>
  <c r="G219" i="1"/>
  <c r="G218" i="1"/>
  <c r="G217" i="1"/>
  <c r="G216" i="1"/>
  <c r="G215" i="1"/>
  <c r="G214" i="1"/>
  <c r="G213" i="1"/>
  <c r="G212" i="1"/>
  <c r="G211" i="1"/>
  <c r="G210" i="1"/>
  <c r="G209" i="1"/>
  <c r="G208" i="1"/>
  <c r="G207" i="1"/>
  <c r="G206" i="1"/>
  <c r="G205" i="1"/>
  <c r="G204" i="1"/>
  <c r="G203" i="1"/>
  <c r="G202" i="1"/>
  <c r="G201" i="1"/>
  <c r="G200" i="1"/>
  <c r="G199" i="1"/>
  <c r="G198" i="1"/>
  <c r="G197" i="1"/>
  <c r="G196" i="1"/>
  <c r="G195" i="1"/>
  <c r="G194" i="1"/>
  <c r="G193" i="1"/>
  <c r="G192" i="1"/>
  <c r="G191" i="1"/>
  <c r="G190" i="1"/>
  <c r="G189" i="1"/>
  <c r="G188" i="1"/>
  <c r="G187" i="1"/>
  <c r="G186" i="1"/>
  <c r="G185" i="1"/>
  <c r="G184" i="1"/>
  <c r="G183" i="1"/>
  <c r="G182" i="1"/>
  <c r="G181" i="1"/>
  <c r="G180" i="1"/>
  <c r="G179" i="1"/>
  <c r="G178" i="1"/>
  <c r="G177" i="1"/>
  <c r="G176" i="1"/>
  <c r="G175" i="1"/>
  <c r="G174" i="1"/>
  <c r="G173" i="1"/>
  <c r="G172" i="1"/>
  <c r="G171" i="1"/>
  <c r="G170" i="1"/>
  <c r="G169" i="1"/>
  <c r="G168" i="1"/>
  <c r="G167" i="1"/>
  <c r="G166" i="1"/>
  <c r="G165" i="1"/>
  <c r="G164" i="1"/>
  <c r="G163" i="1"/>
  <c r="G162" i="1"/>
  <c r="G161" i="1"/>
  <c r="G160" i="1"/>
  <c r="G159" i="1"/>
  <c r="G158" i="1"/>
  <c r="G157" i="1"/>
  <c r="G156" i="1"/>
  <c r="G155" i="1"/>
  <c r="G154" i="1"/>
  <c r="G153" i="1"/>
  <c r="G152" i="1"/>
  <c r="G151" i="1"/>
  <c r="G150" i="1"/>
  <c r="G149" i="1"/>
  <c r="G148" i="1"/>
  <c r="G147" i="1"/>
  <c r="G146" i="1"/>
  <c r="G145" i="1"/>
  <c r="G144" i="1"/>
  <c r="G143" i="1"/>
  <c r="G142" i="1"/>
  <c r="G141" i="1"/>
  <c r="G140" i="1"/>
  <c r="G139" i="1"/>
  <c r="G138" i="1"/>
  <c r="G137" i="1"/>
  <c r="G136" i="1"/>
  <c r="G135" i="1"/>
  <c r="G134" i="1"/>
  <c r="G133" i="1"/>
  <c r="G132" i="1"/>
  <c r="G131" i="1"/>
  <c r="G130" i="1"/>
  <c r="G129" i="1"/>
  <c r="G128" i="1"/>
  <c r="G127" i="1"/>
  <c r="G126" i="1"/>
  <c r="G125" i="1"/>
  <c r="G124" i="1"/>
  <c r="G123" i="1"/>
  <c r="G122" i="1"/>
  <c r="G121" i="1"/>
  <c r="G120" i="1"/>
  <c r="G119" i="1"/>
  <c r="G118" i="1"/>
  <c r="G117" i="1"/>
  <c r="G116" i="1"/>
  <c r="G115" i="1"/>
  <c r="G114" i="1"/>
  <c r="G113" i="1"/>
  <c r="G112" i="1"/>
  <c r="G111" i="1"/>
  <c r="G110" i="1"/>
  <c r="G109" i="1"/>
  <c r="G108" i="1"/>
  <c r="G107" i="1"/>
  <c r="G106" i="1"/>
  <c r="G105" i="1"/>
  <c r="G104" i="1"/>
  <c r="G103" i="1"/>
  <c r="G102" i="1"/>
  <c r="G101" i="1"/>
  <c r="G100" i="1"/>
  <c r="G99" i="1"/>
  <c r="G98" i="1"/>
  <c r="G97" i="1"/>
  <c r="G96" i="1"/>
  <c r="G95" i="1"/>
  <c r="G94" i="1"/>
  <c r="G93" i="1"/>
  <c r="G92" i="1"/>
  <c r="G91" i="1"/>
  <c r="G90" i="1"/>
  <c r="G89" i="1"/>
  <c r="G88" i="1"/>
  <c r="G87" i="1"/>
  <c r="G86" i="1"/>
  <c r="G85" i="1"/>
  <c r="G84" i="1"/>
  <c r="G83" i="1"/>
  <c r="G82" i="1"/>
  <c r="G81" i="1"/>
  <c r="G80" i="1"/>
  <c r="G79" i="1"/>
  <c r="G78" i="1"/>
  <c r="G77" i="1"/>
  <c r="G76" i="1"/>
  <c r="G75" i="1"/>
  <c r="G74" i="1"/>
  <c r="G73" i="1"/>
  <c r="G72" i="1"/>
  <c r="G71" i="1"/>
  <c r="G70" i="1"/>
  <c r="G69" i="1"/>
  <c r="G68" i="1"/>
  <c r="G67" i="1"/>
  <c r="G66" i="1"/>
  <c r="G65" i="1"/>
  <c r="G64" i="1"/>
  <c r="G63" i="1"/>
  <c r="G62" i="1"/>
  <c r="G61" i="1"/>
  <c r="G60" i="1"/>
  <c r="G59" i="1"/>
  <c r="G58" i="1"/>
  <c r="G57" i="1"/>
  <c r="G56" i="1"/>
  <c r="G55" i="1"/>
  <c r="G54" i="1"/>
  <c r="G53" i="1"/>
  <c r="G52" i="1"/>
  <c r="G51" i="1"/>
  <c r="G50" i="1"/>
  <c r="G49" i="1"/>
  <c r="G48" i="1"/>
  <c r="G47" i="1"/>
  <c r="G46" i="1"/>
  <c r="G45" i="1"/>
  <c r="G44" i="1"/>
  <c r="G43" i="1"/>
  <c r="G42" i="1"/>
  <c r="G41" i="1"/>
  <c r="G40" i="1"/>
  <c r="G39" i="1"/>
  <c r="G38" i="1"/>
  <c r="G37" i="1"/>
  <c r="G36" i="1"/>
  <c r="G35" i="1"/>
  <c r="G34" i="1"/>
  <c r="G33" i="1"/>
  <c r="G32" i="1"/>
  <c r="G31" i="1"/>
  <c r="G30" i="1"/>
  <c r="G29" i="1"/>
  <c r="G28" i="1"/>
  <c r="G27" i="1"/>
  <c r="G26" i="1"/>
  <c r="G25" i="1"/>
  <c r="G24" i="1"/>
  <c r="G23" i="1"/>
  <c r="G22" i="1"/>
  <c r="G21" i="1"/>
  <c r="G20" i="1"/>
  <c r="G19" i="1"/>
  <c r="G18" i="1"/>
  <c r="G17" i="1"/>
  <c r="G16" i="1"/>
  <c r="G15" i="1"/>
  <c r="N1016" i="1" l="1"/>
</calcChain>
</file>

<file path=xl/sharedStrings.xml><?xml version="1.0" encoding="utf-8"?>
<sst xmlns="http://schemas.openxmlformats.org/spreadsheetml/2006/main" count="41" uniqueCount="37">
  <si>
    <t>SLAC</t>
  </si>
  <si>
    <t>Magnetic</t>
  </si>
  <si>
    <t>Measurements</t>
  </si>
  <si>
    <t>Date:</t>
  </si>
  <si>
    <t>Time:</t>
  </si>
  <si>
    <t>Project:</t>
  </si>
  <si>
    <t>DUMMY</t>
  </si>
  <si>
    <t>Device</t>
  </si>
  <si>
    <t>Type:</t>
  </si>
  <si>
    <t>Hall</t>
  </si>
  <si>
    <t>probe</t>
  </si>
  <si>
    <t>Data</t>
  </si>
  <si>
    <t>Y</t>
  </si>
  <si>
    <t>Serial</t>
  </si>
  <si>
    <t>Number:</t>
  </si>
  <si>
    <t>SENIS_117-14</t>
  </si>
  <si>
    <t>Run</t>
  </si>
  <si>
    <t>Measurement</t>
  </si>
  <si>
    <t>HPCS</t>
  </si>
  <si>
    <t>Operator:</t>
  </si>
  <si>
    <t>YL</t>
  </si>
  <si>
    <t>Comment:</t>
  </si>
  <si>
    <t>Probe</t>
  </si>
  <si>
    <t>temperature</t>
  </si>
  <si>
    <t>drift,</t>
  </si>
  <si>
    <t>1.5T</t>
  </si>
  <si>
    <t>field,</t>
  </si>
  <si>
    <t>sec./point</t>
  </si>
  <si>
    <t>Current(A)</t>
  </si>
  <si>
    <t>T(C)</t>
  </si>
  <si>
    <t>Case</t>
  </si>
  <si>
    <t>Voltage</t>
  </si>
  <si>
    <t>Field</t>
  </si>
  <si>
    <t>Field_probe</t>
  </si>
  <si>
    <t>Vto</t>
  </si>
  <si>
    <t>Vte</t>
  </si>
  <si>
    <t>Vm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</cellStyleXfs>
  <cellXfs count="3">
    <xf numFmtId="0" fontId="0" fillId="0" borderId="0" xfId="0"/>
    <xf numFmtId="14" fontId="0" fillId="0" borderId="0" xfId="0" applyNumberFormat="1"/>
    <xf numFmtId="21" fontId="0" fillId="0" borderId="0" xfId="0" applyNumberFormat="1"/>
  </cellXfs>
  <cellStyles count="42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400"/>
              <a:t>Hall probe drift vs. time</a:t>
            </a:r>
          </a:p>
          <a:p>
            <a:pPr>
              <a:defRPr/>
            </a:pPr>
            <a:r>
              <a:rPr lang="en-US" sz="1000"/>
              <a:t>Senis 118-14, 1.0T field</a:t>
            </a:r>
          </a:p>
        </c:rich>
      </c:tx>
      <c:layout>
        <c:manualLayout>
          <c:xMode val="edge"/>
          <c:yMode val="edge"/>
          <c:x val="0.39610542920575514"/>
          <c:y val="1.8300653594771243E-2"/>
        </c:manualLayout>
      </c:layout>
      <c:overlay val="0"/>
      <c:spPr>
        <a:solidFill>
          <a:schemeClr val="bg1"/>
        </a:solidFill>
        <a:ln>
          <a:solidFill>
            <a:sysClr val="windowText" lastClr="000000"/>
          </a:solidFill>
        </a:ln>
      </c:spPr>
    </c:title>
    <c:autoTitleDeleted val="0"/>
    <c:plotArea>
      <c:layout>
        <c:manualLayout>
          <c:layoutTarget val="inner"/>
          <c:xMode val="edge"/>
          <c:yMode val="edge"/>
          <c:x val="6.6355922565458678E-2"/>
          <c:y val="5.6123308115897289E-2"/>
          <c:w val="0.89276355015342701"/>
          <c:h val="0.83147424219031452"/>
        </c:manualLayout>
      </c:layout>
      <c:scatterChart>
        <c:scatterStyle val="lineMarker"/>
        <c:varyColors val="0"/>
        <c:ser>
          <c:idx val="0"/>
          <c:order val="0"/>
          <c:tx>
            <c:v>NMR-Probe(G)</c:v>
          </c:tx>
          <c:spPr>
            <a:ln w="28575">
              <a:noFill/>
            </a:ln>
          </c:spPr>
          <c:marker>
            <c:symbol val="diamond"/>
            <c:size val="4"/>
          </c:marker>
          <c:trendline>
            <c:spPr>
              <a:ln w="19050">
                <a:solidFill>
                  <a:srgbClr val="FF0000"/>
                </a:solidFill>
              </a:ln>
            </c:spPr>
            <c:trendlineType val="poly"/>
            <c:order val="6"/>
            <c:dispRSqr val="0"/>
            <c:dispEq val="0"/>
          </c:trendline>
          <c:xVal>
            <c:numRef>
              <c:f>Probe_drift_71A!$I$15:$I$1014</c:f>
              <c:numCache>
                <c:formatCode>General</c:formatCode>
                <c:ptCount val="1000"/>
                <c:pt idx="0">
                  <c:v>0.2</c:v>
                </c:pt>
                <c:pt idx="1">
                  <c:v>0.4</c:v>
                </c:pt>
                <c:pt idx="2">
                  <c:v>0.60000000000000009</c:v>
                </c:pt>
                <c:pt idx="3">
                  <c:v>0.8</c:v>
                </c:pt>
                <c:pt idx="4">
                  <c:v>1</c:v>
                </c:pt>
                <c:pt idx="5">
                  <c:v>1.2</c:v>
                </c:pt>
                <c:pt idx="6">
                  <c:v>1.4</c:v>
                </c:pt>
                <c:pt idx="7">
                  <c:v>1.5999999999999999</c:v>
                </c:pt>
                <c:pt idx="8">
                  <c:v>1.7999999999999998</c:v>
                </c:pt>
                <c:pt idx="9">
                  <c:v>1.9999999999999998</c:v>
                </c:pt>
                <c:pt idx="10">
                  <c:v>2.1999999999999997</c:v>
                </c:pt>
                <c:pt idx="11">
                  <c:v>2.4</c:v>
                </c:pt>
                <c:pt idx="12">
                  <c:v>2.6</c:v>
                </c:pt>
                <c:pt idx="13">
                  <c:v>2.8000000000000003</c:v>
                </c:pt>
                <c:pt idx="14">
                  <c:v>3.0000000000000004</c:v>
                </c:pt>
                <c:pt idx="15">
                  <c:v>3.2000000000000006</c:v>
                </c:pt>
                <c:pt idx="16">
                  <c:v>3.4000000000000008</c:v>
                </c:pt>
                <c:pt idx="17">
                  <c:v>3.600000000000001</c:v>
                </c:pt>
                <c:pt idx="18">
                  <c:v>3.8000000000000012</c:v>
                </c:pt>
                <c:pt idx="19">
                  <c:v>4.0000000000000009</c:v>
                </c:pt>
                <c:pt idx="20">
                  <c:v>4.2000000000000011</c:v>
                </c:pt>
                <c:pt idx="21">
                  <c:v>4.4000000000000012</c:v>
                </c:pt>
                <c:pt idx="22">
                  <c:v>4.6000000000000014</c:v>
                </c:pt>
                <c:pt idx="23">
                  <c:v>4.8000000000000016</c:v>
                </c:pt>
                <c:pt idx="24">
                  <c:v>5.0000000000000018</c:v>
                </c:pt>
                <c:pt idx="25">
                  <c:v>5.200000000000002</c:v>
                </c:pt>
                <c:pt idx="26">
                  <c:v>5.4000000000000021</c:v>
                </c:pt>
                <c:pt idx="27">
                  <c:v>5.6000000000000023</c:v>
                </c:pt>
                <c:pt idx="28">
                  <c:v>5.8000000000000025</c:v>
                </c:pt>
                <c:pt idx="29">
                  <c:v>6.0000000000000027</c:v>
                </c:pt>
                <c:pt idx="30">
                  <c:v>6.2000000000000028</c:v>
                </c:pt>
                <c:pt idx="31">
                  <c:v>6.400000000000003</c:v>
                </c:pt>
                <c:pt idx="32">
                  <c:v>6.6000000000000032</c:v>
                </c:pt>
                <c:pt idx="33">
                  <c:v>6.8000000000000034</c:v>
                </c:pt>
                <c:pt idx="34">
                  <c:v>7.0000000000000036</c:v>
                </c:pt>
                <c:pt idx="35">
                  <c:v>7.2000000000000037</c:v>
                </c:pt>
                <c:pt idx="36">
                  <c:v>7.4000000000000039</c:v>
                </c:pt>
                <c:pt idx="37">
                  <c:v>7.6000000000000041</c:v>
                </c:pt>
                <c:pt idx="38">
                  <c:v>7.8000000000000043</c:v>
                </c:pt>
                <c:pt idx="39">
                  <c:v>8.0000000000000036</c:v>
                </c:pt>
                <c:pt idx="40">
                  <c:v>8.2000000000000028</c:v>
                </c:pt>
                <c:pt idx="41">
                  <c:v>8.4000000000000021</c:v>
                </c:pt>
                <c:pt idx="42">
                  <c:v>8.6000000000000014</c:v>
                </c:pt>
                <c:pt idx="43">
                  <c:v>8.8000000000000007</c:v>
                </c:pt>
                <c:pt idx="44">
                  <c:v>9</c:v>
                </c:pt>
                <c:pt idx="45">
                  <c:v>9.1999999999999993</c:v>
                </c:pt>
                <c:pt idx="46">
                  <c:v>9.3999999999999986</c:v>
                </c:pt>
                <c:pt idx="47">
                  <c:v>9.5999999999999979</c:v>
                </c:pt>
                <c:pt idx="48">
                  <c:v>9.7999999999999972</c:v>
                </c:pt>
                <c:pt idx="49">
                  <c:v>9.9999999999999964</c:v>
                </c:pt>
                <c:pt idx="50">
                  <c:v>10.199999999999996</c:v>
                </c:pt>
                <c:pt idx="51">
                  <c:v>10.399999999999995</c:v>
                </c:pt>
                <c:pt idx="52">
                  <c:v>10.599999999999994</c:v>
                </c:pt>
                <c:pt idx="53">
                  <c:v>10.799999999999994</c:v>
                </c:pt>
                <c:pt idx="54">
                  <c:v>10.999999999999993</c:v>
                </c:pt>
                <c:pt idx="55">
                  <c:v>11.199999999999992</c:v>
                </c:pt>
                <c:pt idx="56">
                  <c:v>11.399999999999991</c:v>
                </c:pt>
                <c:pt idx="57">
                  <c:v>11.599999999999991</c:v>
                </c:pt>
                <c:pt idx="58">
                  <c:v>11.79999999999999</c:v>
                </c:pt>
                <c:pt idx="59">
                  <c:v>11.999999999999989</c:v>
                </c:pt>
                <c:pt idx="60">
                  <c:v>12.199999999999989</c:v>
                </c:pt>
                <c:pt idx="61">
                  <c:v>12.399999999999988</c:v>
                </c:pt>
                <c:pt idx="62">
                  <c:v>12.599999999999987</c:v>
                </c:pt>
                <c:pt idx="63">
                  <c:v>12.799999999999986</c:v>
                </c:pt>
                <c:pt idx="64">
                  <c:v>12.999999999999986</c:v>
                </c:pt>
                <c:pt idx="65">
                  <c:v>13.199999999999985</c:v>
                </c:pt>
                <c:pt idx="66">
                  <c:v>13.399999999999984</c:v>
                </c:pt>
                <c:pt idx="67">
                  <c:v>13.599999999999984</c:v>
                </c:pt>
                <c:pt idx="68">
                  <c:v>13.799999999999983</c:v>
                </c:pt>
                <c:pt idx="69">
                  <c:v>13.999999999999982</c:v>
                </c:pt>
                <c:pt idx="70">
                  <c:v>14.199999999999982</c:v>
                </c:pt>
                <c:pt idx="71">
                  <c:v>14.399999999999981</c:v>
                </c:pt>
                <c:pt idx="72">
                  <c:v>14.59999999999998</c:v>
                </c:pt>
                <c:pt idx="73">
                  <c:v>14.799999999999979</c:v>
                </c:pt>
                <c:pt idx="74">
                  <c:v>14.999999999999979</c:v>
                </c:pt>
                <c:pt idx="75">
                  <c:v>15.199999999999978</c:v>
                </c:pt>
                <c:pt idx="76">
                  <c:v>15.399999999999977</c:v>
                </c:pt>
                <c:pt idx="77">
                  <c:v>15.599999999999977</c:v>
                </c:pt>
                <c:pt idx="78">
                  <c:v>15.799999999999976</c:v>
                </c:pt>
                <c:pt idx="79">
                  <c:v>15.999999999999975</c:v>
                </c:pt>
                <c:pt idx="80">
                  <c:v>16.199999999999974</c:v>
                </c:pt>
                <c:pt idx="81">
                  <c:v>16.399999999999974</c:v>
                </c:pt>
                <c:pt idx="82">
                  <c:v>16.599999999999973</c:v>
                </c:pt>
                <c:pt idx="83">
                  <c:v>16.799999999999972</c:v>
                </c:pt>
                <c:pt idx="84">
                  <c:v>16.999999999999972</c:v>
                </c:pt>
                <c:pt idx="85">
                  <c:v>17.199999999999971</c:v>
                </c:pt>
                <c:pt idx="86">
                  <c:v>17.39999999999997</c:v>
                </c:pt>
                <c:pt idx="87">
                  <c:v>17.599999999999969</c:v>
                </c:pt>
                <c:pt idx="88">
                  <c:v>17.799999999999969</c:v>
                </c:pt>
                <c:pt idx="89">
                  <c:v>17.999999999999968</c:v>
                </c:pt>
                <c:pt idx="90">
                  <c:v>18.199999999999967</c:v>
                </c:pt>
                <c:pt idx="91">
                  <c:v>18.399999999999967</c:v>
                </c:pt>
                <c:pt idx="92">
                  <c:v>18.599999999999966</c:v>
                </c:pt>
                <c:pt idx="93">
                  <c:v>18.799999999999965</c:v>
                </c:pt>
                <c:pt idx="94">
                  <c:v>18.999999999999964</c:v>
                </c:pt>
                <c:pt idx="95">
                  <c:v>19.199999999999964</c:v>
                </c:pt>
                <c:pt idx="96">
                  <c:v>19.399999999999963</c:v>
                </c:pt>
                <c:pt idx="97">
                  <c:v>19.599999999999962</c:v>
                </c:pt>
                <c:pt idx="98">
                  <c:v>19.799999999999962</c:v>
                </c:pt>
                <c:pt idx="99">
                  <c:v>19.999999999999961</c:v>
                </c:pt>
                <c:pt idx="100">
                  <c:v>20.19999999999996</c:v>
                </c:pt>
                <c:pt idx="101">
                  <c:v>20.399999999999959</c:v>
                </c:pt>
                <c:pt idx="102">
                  <c:v>20.599999999999959</c:v>
                </c:pt>
                <c:pt idx="103">
                  <c:v>20.799999999999958</c:v>
                </c:pt>
                <c:pt idx="104">
                  <c:v>20.999999999999957</c:v>
                </c:pt>
                <c:pt idx="105">
                  <c:v>21.199999999999957</c:v>
                </c:pt>
                <c:pt idx="106">
                  <c:v>21.399999999999956</c:v>
                </c:pt>
                <c:pt idx="107">
                  <c:v>21.599999999999955</c:v>
                </c:pt>
                <c:pt idx="108">
                  <c:v>21.799999999999955</c:v>
                </c:pt>
                <c:pt idx="109">
                  <c:v>21.999999999999954</c:v>
                </c:pt>
                <c:pt idx="110">
                  <c:v>22.199999999999953</c:v>
                </c:pt>
                <c:pt idx="111">
                  <c:v>22.399999999999952</c:v>
                </c:pt>
                <c:pt idx="112">
                  <c:v>22.599999999999952</c:v>
                </c:pt>
                <c:pt idx="113">
                  <c:v>22.799999999999951</c:v>
                </c:pt>
                <c:pt idx="114">
                  <c:v>22.99999999999995</c:v>
                </c:pt>
                <c:pt idx="115">
                  <c:v>23.19999999999995</c:v>
                </c:pt>
                <c:pt idx="116">
                  <c:v>23.399999999999949</c:v>
                </c:pt>
                <c:pt idx="117">
                  <c:v>23.599999999999948</c:v>
                </c:pt>
                <c:pt idx="118">
                  <c:v>23.799999999999947</c:v>
                </c:pt>
                <c:pt idx="119">
                  <c:v>23.999999999999947</c:v>
                </c:pt>
                <c:pt idx="120">
                  <c:v>24.199999999999946</c:v>
                </c:pt>
                <c:pt idx="121">
                  <c:v>24.399999999999945</c:v>
                </c:pt>
                <c:pt idx="122">
                  <c:v>24.599999999999945</c:v>
                </c:pt>
                <c:pt idx="123">
                  <c:v>24.799999999999944</c:v>
                </c:pt>
                <c:pt idx="124">
                  <c:v>24.999999999999943</c:v>
                </c:pt>
                <c:pt idx="125">
                  <c:v>25.199999999999942</c:v>
                </c:pt>
                <c:pt idx="126">
                  <c:v>25.399999999999942</c:v>
                </c:pt>
                <c:pt idx="127">
                  <c:v>25.599999999999941</c:v>
                </c:pt>
                <c:pt idx="128">
                  <c:v>25.79999999999994</c:v>
                </c:pt>
                <c:pt idx="129">
                  <c:v>25.99999999999994</c:v>
                </c:pt>
                <c:pt idx="130">
                  <c:v>26.199999999999939</c:v>
                </c:pt>
                <c:pt idx="131">
                  <c:v>26.399999999999938</c:v>
                </c:pt>
                <c:pt idx="132">
                  <c:v>26.599999999999937</c:v>
                </c:pt>
                <c:pt idx="133">
                  <c:v>26.799999999999937</c:v>
                </c:pt>
                <c:pt idx="134">
                  <c:v>26.999999999999936</c:v>
                </c:pt>
                <c:pt idx="135">
                  <c:v>27.199999999999935</c:v>
                </c:pt>
                <c:pt idx="136">
                  <c:v>27.399999999999935</c:v>
                </c:pt>
                <c:pt idx="137">
                  <c:v>27.599999999999934</c:v>
                </c:pt>
                <c:pt idx="138">
                  <c:v>27.799999999999933</c:v>
                </c:pt>
                <c:pt idx="139">
                  <c:v>27.999999999999932</c:v>
                </c:pt>
                <c:pt idx="140">
                  <c:v>28.199999999999932</c:v>
                </c:pt>
                <c:pt idx="141">
                  <c:v>28.399999999999931</c:v>
                </c:pt>
                <c:pt idx="142">
                  <c:v>28.59999999999993</c:v>
                </c:pt>
                <c:pt idx="143">
                  <c:v>28.79999999999993</c:v>
                </c:pt>
                <c:pt idx="144">
                  <c:v>28.999999999999929</c:v>
                </c:pt>
                <c:pt idx="145">
                  <c:v>29.199999999999928</c:v>
                </c:pt>
                <c:pt idx="146">
                  <c:v>29.399999999999928</c:v>
                </c:pt>
                <c:pt idx="147">
                  <c:v>29.599999999999927</c:v>
                </c:pt>
                <c:pt idx="148">
                  <c:v>29.799999999999926</c:v>
                </c:pt>
                <c:pt idx="149">
                  <c:v>29.999999999999925</c:v>
                </c:pt>
                <c:pt idx="150">
                  <c:v>30.199999999999925</c:v>
                </c:pt>
                <c:pt idx="151">
                  <c:v>30.399999999999924</c:v>
                </c:pt>
                <c:pt idx="152">
                  <c:v>30.599999999999923</c:v>
                </c:pt>
                <c:pt idx="153">
                  <c:v>30.799999999999923</c:v>
                </c:pt>
                <c:pt idx="154">
                  <c:v>30.999999999999922</c:v>
                </c:pt>
                <c:pt idx="155">
                  <c:v>31.199999999999921</c:v>
                </c:pt>
                <c:pt idx="156">
                  <c:v>31.39999999999992</c:v>
                </c:pt>
                <c:pt idx="157">
                  <c:v>31.59999999999992</c:v>
                </c:pt>
                <c:pt idx="158">
                  <c:v>31.799999999999919</c:v>
                </c:pt>
                <c:pt idx="159">
                  <c:v>31.999999999999918</c:v>
                </c:pt>
                <c:pt idx="160">
                  <c:v>32.199999999999918</c:v>
                </c:pt>
                <c:pt idx="161">
                  <c:v>32.39999999999992</c:v>
                </c:pt>
                <c:pt idx="162">
                  <c:v>32.599999999999923</c:v>
                </c:pt>
                <c:pt idx="163">
                  <c:v>32.799999999999926</c:v>
                </c:pt>
                <c:pt idx="164">
                  <c:v>32.999999999999929</c:v>
                </c:pt>
                <c:pt idx="165">
                  <c:v>33.199999999999932</c:v>
                </c:pt>
                <c:pt idx="166">
                  <c:v>33.399999999999935</c:v>
                </c:pt>
                <c:pt idx="167">
                  <c:v>33.599999999999937</c:v>
                </c:pt>
                <c:pt idx="168">
                  <c:v>33.79999999999994</c:v>
                </c:pt>
                <c:pt idx="169">
                  <c:v>33.999999999999943</c:v>
                </c:pt>
                <c:pt idx="170">
                  <c:v>34.199999999999946</c:v>
                </c:pt>
                <c:pt idx="171">
                  <c:v>34.399999999999949</c:v>
                </c:pt>
                <c:pt idx="172">
                  <c:v>34.599999999999952</c:v>
                </c:pt>
                <c:pt idx="173">
                  <c:v>34.799999999999955</c:v>
                </c:pt>
                <c:pt idx="174">
                  <c:v>34.999999999999957</c:v>
                </c:pt>
                <c:pt idx="175">
                  <c:v>35.19999999999996</c:v>
                </c:pt>
                <c:pt idx="176">
                  <c:v>35.399999999999963</c:v>
                </c:pt>
                <c:pt idx="177">
                  <c:v>35.599999999999966</c:v>
                </c:pt>
                <c:pt idx="178">
                  <c:v>35.799999999999969</c:v>
                </c:pt>
                <c:pt idx="179">
                  <c:v>35.999999999999972</c:v>
                </c:pt>
                <c:pt idx="180">
                  <c:v>36.199999999999974</c:v>
                </c:pt>
                <c:pt idx="181">
                  <c:v>36.399999999999977</c:v>
                </c:pt>
                <c:pt idx="182">
                  <c:v>36.59999999999998</c:v>
                </c:pt>
                <c:pt idx="183">
                  <c:v>36.799999999999983</c:v>
                </c:pt>
                <c:pt idx="184">
                  <c:v>36.999999999999986</c:v>
                </c:pt>
                <c:pt idx="185">
                  <c:v>37.199999999999989</c:v>
                </c:pt>
                <c:pt idx="186">
                  <c:v>37.399999999999991</c:v>
                </c:pt>
                <c:pt idx="187">
                  <c:v>37.599999999999994</c:v>
                </c:pt>
                <c:pt idx="188">
                  <c:v>37.799999999999997</c:v>
                </c:pt>
                <c:pt idx="189">
                  <c:v>38</c:v>
                </c:pt>
                <c:pt idx="190">
                  <c:v>38.200000000000003</c:v>
                </c:pt>
                <c:pt idx="191">
                  <c:v>38.400000000000006</c:v>
                </c:pt>
                <c:pt idx="192">
                  <c:v>38.600000000000009</c:v>
                </c:pt>
                <c:pt idx="193">
                  <c:v>38.800000000000011</c:v>
                </c:pt>
                <c:pt idx="194">
                  <c:v>39.000000000000014</c:v>
                </c:pt>
                <c:pt idx="195">
                  <c:v>39.200000000000017</c:v>
                </c:pt>
                <c:pt idx="196">
                  <c:v>39.40000000000002</c:v>
                </c:pt>
                <c:pt idx="197">
                  <c:v>39.600000000000023</c:v>
                </c:pt>
                <c:pt idx="198">
                  <c:v>39.800000000000026</c:v>
                </c:pt>
                <c:pt idx="199">
                  <c:v>40.000000000000028</c:v>
                </c:pt>
                <c:pt idx="200">
                  <c:v>40.200000000000031</c:v>
                </c:pt>
                <c:pt idx="201">
                  <c:v>40.400000000000034</c:v>
                </c:pt>
                <c:pt idx="202">
                  <c:v>40.600000000000037</c:v>
                </c:pt>
                <c:pt idx="203">
                  <c:v>40.80000000000004</c:v>
                </c:pt>
                <c:pt idx="204">
                  <c:v>41.000000000000043</c:v>
                </c:pt>
                <c:pt idx="205">
                  <c:v>41.200000000000045</c:v>
                </c:pt>
                <c:pt idx="206">
                  <c:v>41.400000000000048</c:v>
                </c:pt>
                <c:pt idx="207">
                  <c:v>41.600000000000051</c:v>
                </c:pt>
                <c:pt idx="208">
                  <c:v>41.800000000000054</c:v>
                </c:pt>
                <c:pt idx="209">
                  <c:v>42.000000000000057</c:v>
                </c:pt>
                <c:pt idx="210">
                  <c:v>42.20000000000006</c:v>
                </c:pt>
                <c:pt idx="211">
                  <c:v>42.400000000000063</c:v>
                </c:pt>
                <c:pt idx="212">
                  <c:v>42.600000000000065</c:v>
                </c:pt>
                <c:pt idx="213">
                  <c:v>42.800000000000068</c:v>
                </c:pt>
                <c:pt idx="214">
                  <c:v>43.000000000000071</c:v>
                </c:pt>
                <c:pt idx="215">
                  <c:v>43.200000000000074</c:v>
                </c:pt>
                <c:pt idx="216">
                  <c:v>43.400000000000077</c:v>
                </c:pt>
                <c:pt idx="217">
                  <c:v>43.60000000000008</c:v>
                </c:pt>
                <c:pt idx="218">
                  <c:v>43.800000000000082</c:v>
                </c:pt>
                <c:pt idx="219">
                  <c:v>44.000000000000085</c:v>
                </c:pt>
                <c:pt idx="220">
                  <c:v>44.200000000000088</c:v>
                </c:pt>
                <c:pt idx="221">
                  <c:v>44.400000000000091</c:v>
                </c:pt>
                <c:pt idx="222">
                  <c:v>44.600000000000094</c:v>
                </c:pt>
                <c:pt idx="223">
                  <c:v>44.800000000000097</c:v>
                </c:pt>
                <c:pt idx="224">
                  <c:v>45.000000000000099</c:v>
                </c:pt>
                <c:pt idx="225">
                  <c:v>45.200000000000102</c:v>
                </c:pt>
                <c:pt idx="226">
                  <c:v>45.400000000000105</c:v>
                </c:pt>
                <c:pt idx="227">
                  <c:v>45.600000000000108</c:v>
                </c:pt>
                <c:pt idx="228">
                  <c:v>45.800000000000111</c:v>
                </c:pt>
                <c:pt idx="229">
                  <c:v>46.000000000000114</c:v>
                </c:pt>
                <c:pt idx="230">
                  <c:v>46.200000000000117</c:v>
                </c:pt>
                <c:pt idx="231">
                  <c:v>46.400000000000119</c:v>
                </c:pt>
                <c:pt idx="232">
                  <c:v>46.600000000000122</c:v>
                </c:pt>
                <c:pt idx="233">
                  <c:v>46.800000000000125</c:v>
                </c:pt>
                <c:pt idx="234">
                  <c:v>47.000000000000128</c:v>
                </c:pt>
                <c:pt idx="235">
                  <c:v>47.200000000000131</c:v>
                </c:pt>
                <c:pt idx="236">
                  <c:v>47.400000000000134</c:v>
                </c:pt>
                <c:pt idx="237">
                  <c:v>47.600000000000136</c:v>
                </c:pt>
                <c:pt idx="238">
                  <c:v>47.800000000000139</c:v>
                </c:pt>
                <c:pt idx="239">
                  <c:v>48.000000000000142</c:v>
                </c:pt>
                <c:pt idx="240">
                  <c:v>48.200000000000145</c:v>
                </c:pt>
                <c:pt idx="241">
                  <c:v>48.400000000000148</c:v>
                </c:pt>
                <c:pt idx="242">
                  <c:v>48.600000000000151</c:v>
                </c:pt>
                <c:pt idx="243">
                  <c:v>48.800000000000153</c:v>
                </c:pt>
                <c:pt idx="244">
                  <c:v>49.000000000000156</c:v>
                </c:pt>
                <c:pt idx="245">
                  <c:v>49.200000000000159</c:v>
                </c:pt>
                <c:pt idx="246">
                  <c:v>49.400000000000162</c:v>
                </c:pt>
                <c:pt idx="247">
                  <c:v>49.600000000000165</c:v>
                </c:pt>
                <c:pt idx="248">
                  <c:v>49.800000000000168</c:v>
                </c:pt>
                <c:pt idx="249">
                  <c:v>50.000000000000171</c:v>
                </c:pt>
                <c:pt idx="250">
                  <c:v>50.200000000000173</c:v>
                </c:pt>
                <c:pt idx="251">
                  <c:v>50.400000000000176</c:v>
                </c:pt>
                <c:pt idx="252">
                  <c:v>50.600000000000179</c:v>
                </c:pt>
                <c:pt idx="253">
                  <c:v>50.800000000000182</c:v>
                </c:pt>
                <c:pt idx="254">
                  <c:v>51.000000000000185</c:v>
                </c:pt>
                <c:pt idx="255">
                  <c:v>51.200000000000188</c:v>
                </c:pt>
                <c:pt idx="256">
                  <c:v>51.40000000000019</c:v>
                </c:pt>
                <c:pt idx="257">
                  <c:v>51.600000000000193</c:v>
                </c:pt>
                <c:pt idx="258">
                  <c:v>51.800000000000196</c:v>
                </c:pt>
                <c:pt idx="259">
                  <c:v>52.000000000000199</c:v>
                </c:pt>
                <c:pt idx="260">
                  <c:v>52.200000000000202</c:v>
                </c:pt>
                <c:pt idx="261">
                  <c:v>52.400000000000205</c:v>
                </c:pt>
                <c:pt idx="262">
                  <c:v>52.600000000000207</c:v>
                </c:pt>
                <c:pt idx="263">
                  <c:v>52.80000000000021</c:v>
                </c:pt>
                <c:pt idx="264">
                  <c:v>53.000000000000213</c:v>
                </c:pt>
                <c:pt idx="265">
                  <c:v>53.200000000000216</c:v>
                </c:pt>
                <c:pt idx="266">
                  <c:v>53.400000000000219</c:v>
                </c:pt>
                <c:pt idx="267">
                  <c:v>53.600000000000222</c:v>
                </c:pt>
                <c:pt idx="268">
                  <c:v>53.800000000000225</c:v>
                </c:pt>
                <c:pt idx="269">
                  <c:v>54.000000000000227</c:v>
                </c:pt>
                <c:pt idx="270">
                  <c:v>54.20000000000023</c:v>
                </c:pt>
                <c:pt idx="271">
                  <c:v>54.400000000000233</c:v>
                </c:pt>
                <c:pt idx="272">
                  <c:v>54.600000000000236</c:v>
                </c:pt>
                <c:pt idx="273">
                  <c:v>54.800000000000239</c:v>
                </c:pt>
                <c:pt idx="274">
                  <c:v>55.000000000000242</c:v>
                </c:pt>
                <c:pt idx="275">
                  <c:v>55.200000000000244</c:v>
                </c:pt>
                <c:pt idx="276">
                  <c:v>55.400000000000247</c:v>
                </c:pt>
                <c:pt idx="277">
                  <c:v>55.60000000000025</c:v>
                </c:pt>
                <c:pt idx="278">
                  <c:v>55.800000000000253</c:v>
                </c:pt>
                <c:pt idx="279">
                  <c:v>56.000000000000256</c:v>
                </c:pt>
                <c:pt idx="280">
                  <c:v>56.200000000000259</c:v>
                </c:pt>
                <c:pt idx="281">
                  <c:v>56.400000000000261</c:v>
                </c:pt>
                <c:pt idx="282">
                  <c:v>56.600000000000264</c:v>
                </c:pt>
                <c:pt idx="283">
                  <c:v>56.800000000000267</c:v>
                </c:pt>
                <c:pt idx="284">
                  <c:v>57.00000000000027</c:v>
                </c:pt>
                <c:pt idx="285">
                  <c:v>57.200000000000273</c:v>
                </c:pt>
                <c:pt idx="286">
                  <c:v>57.400000000000276</c:v>
                </c:pt>
                <c:pt idx="287">
                  <c:v>57.600000000000279</c:v>
                </c:pt>
                <c:pt idx="288">
                  <c:v>57.800000000000281</c:v>
                </c:pt>
                <c:pt idx="289">
                  <c:v>58.000000000000284</c:v>
                </c:pt>
                <c:pt idx="290">
                  <c:v>58.200000000000287</c:v>
                </c:pt>
                <c:pt idx="291">
                  <c:v>58.40000000000029</c:v>
                </c:pt>
                <c:pt idx="292">
                  <c:v>58.600000000000293</c:v>
                </c:pt>
                <c:pt idx="293">
                  <c:v>58.800000000000296</c:v>
                </c:pt>
                <c:pt idx="294">
                  <c:v>59.000000000000298</c:v>
                </c:pt>
                <c:pt idx="295">
                  <c:v>59.200000000000301</c:v>
                </c:pt>
                <c:pt idx="296">
                  <c:v>59.400000000000304</c:v>
                </c:pt>
                <c:pt idx="297">
                  <c:v>59.600000000000307</c:v>
                </c:pt>
                <c:pt idx="298">
                  <c:v>59.80000000000031</c:v>
                </c:pt>
                <c:pt idx="299">
                  <c:v>60.000000000000313</c:v>
                </c:pt>
                <c:pt idx="300">
                  <c:v>60.200000000000315</c:v>
                </c:pt>
                <c:pt idx="301">
                  <c:v>60.400000000000318</c:v>
                </c:pt>
                <c:pt idx="302">
                  <c:v>60.600000000000321</c:v>
                </c:pt>
                <c:pt idx="303">
                  <c:v>60.800000000000324</c:v>
                </c:pt>
                <c:pt idx="304">
                  <c:v>61.000000000000327</c:v>
                </c:pt>
                <c:pt idx="305">
                  <c:v>61.20000000000033</c:v>
                </c:pt>
                <c:pt idx="306">
                  <c:v>61.400000000000333</c:v>
                </c:pt>
                <c:pt idx="307">
                  <c:v>61.600000000000335</c:v>
                </c:pt>
                <c:pt idx="308">
                  <c:v>61.800000000000338</c:v>
                </c:pt>
                <c:pt idx="309">
                  <c:v>62.000000000000341</c:v>
                </c:pt>
                <c:pt idx="310">
                  <c:v>62.200000000000344</c:v>
                </c:pt>
                <c:pt idx="311">
                  <c:v>62.400000000000347</c:v>
                </c:pt>
                <c:pt idx="312">
                  <c:v>62.60000000000035</c:v>
                </c:pt>
                <c:pt idx="313">
                  <c:v>62.800000000000352</c:v>
                </c:pt>
                <c:pt idx="314">
                  <c:v>63.000000000000355</c:v>
                </c:pt>
                <c:pt idx="315">
                  <c:v>63.200000000000358</c:v>
                </c:pt>
                <c:pt idx="316">
                  <c:v>63.400000000000361</c:v>
                </c:pt>
                <c:pt idx="317">
                  <c:v>63.600000000000364</c:v>
                </c:pt>
                <c:pt idx="318">
                  <c:v>63.800000000000367</c:v>
                </c:pt>
                <c:pt idx="319">
                  <c:v>64.000000000000369</c:v>
                </c:pt>
                <c:pt idx="320">
                  <c:v>64.200000000000372</c:v>
                </c:pt>
                <c:pt idx="321">
                  <c:v>64.400000000000375</c:v>
                </c:pt>
                <c:pt idx="322">
                  <c:v>64.600000000000378</c:v>
                </c:pt>
                <c:pt idx="323">
                  <c:v>64.800000000000381</c:v>
                </c:pt>
                <c:pt idx="324">
                  <c:v>65.000000000000384</c:v>
                </c:pt>
                <c:pt idx="325">
                  <c:v>65.200000000000387</c:v>
                </c:pt>
                <c:pt idx="326">
                  <c:v>65.400000000000389</c:v>
                </c:pt>
                <c:pt idx="327">
                  <c:v>65.600000000000392</c:v>
                </c:pt>
                <c:pt idx="328">
                  <c:v>65.800000000000395</c:v>
                </c:pt>
                <c:pt idx="329">
                  <c:v>66.000000000000398</c:v>
                </c:pt>
                <c:pt idx="330">
                  <c:v>66.200000000000401</c:v>
                </c:pt>
                <c:pt idx="331">
                  <c:v>66.400000000000404</c:v>
                </c:pt>
                <c:pt idx="332">
                  <c:v>66.600000000000406</c:v>
                </c:pt>
                <c:pt idx="333">
                  <c:v>66.800000000000409</c:v>
                </c:pt>
                <c:pt idx="334">
                  <c:v>67.000000000000412</c:v>
                </c:pt>
                <c:pt idx="335">
                  <c:v>67.200000000000415</c:v>
                </c:pt>
                <c:pt idx="336">
                  <c:v>67.400000000000418</c:v>
                </c:pt>
                <c:pt idx="337">
                  <c:v>67.600000000000421</c:v>
                </c:pt>
                <c:pt idx="338">
                  <c:v>67.800000000000423</c:v>
                </c:pt>
                <c:pt idx="339">
                  <c:v>68.000000000000426</c:v>
                </c:pt>
                <c:pt idx="340">
                  <c:v>68.200000000000429</c:v>
                </c:pt>
                <c:pt idx="341">
                  <c:v>68.400000000000432</c:v>
                </c:pt>
                <c:pt idx="342">
                  <c:v>68.600000000000435</c:v>
                </c:pt>
                <c:pt idx="343">
                  <c:v>68.800000000000438</c:v>
                </c:pt>
                <c:pt idx="344">
                  <c:v>69.000000000000441</c:v>
                </c:pt>
                <c:pt idx="345">
                  <c:v>69.200000000000443</c:v>
                </c:pt>
                <c:pt idx="346">
                  <c:v>69.400000000000446</c:v>
                </c:pt>
                <c:pt idx="347">
                  <c:v>69.600000000000449</c:v>
                </c:pt>
                <c:pt idx="348">
                  <c:v>69.800000000000452</c:v>
                </c:pt>
                <c:pt idx="349">
                  <c:v>70.000000000000455</c:v>
                </c:pt>
                <c:pt idx="350">
                  <c:v>70.200000000000458</c:v>
                </c:pt>
                <c:pt idx="351">
                  <c:v>70.40000000000046</c:v>
                </c:pt>
                <c:pt idx="352">
                  <c:v>70.600000000000463</c:v>
                </c:pt>
                <c:pt idx="353">
                  <c:v>70.800000000000466</c:v>
                </c:pt>
                <c:pt idx="354">
                  <c:v>71.000000000000469</c:v>
                </c:pt>
                <c:pt idx="355">
                  <c:v>71.200000000000472</c:v>
                </c:pt>
                <c:pt idx="356">
                  <c:v>71.400000000000475</c:v>
                </c:pt>
                <c:pt idx="357">
                  <c:v>71.600000000000477</c:v>
                </c:pt>
                <c:pt idx="358">
                  <c:v>71.80000000000048</c:v>
                </c:pt>
                <c:pt idx="359">
                  <c:v>72.000000000000483</c:v>
                </c:pt>
                <c:pt idx="360">
                  <c:v>72.200000000000486</c:v>
                </c:pt>
                <c:pt idx="361">
                  <c:v>72.400000000000489</c:v>
                </c:pt>
                <c:pt idx="362">
                  <c:v>72.600000000000492</c:v>
                </c:pt>
                <c:pt idx="363">
                  <c:v>72.800000000000495</c:v>
                </c:pt>
                <c:pt idx="364">
                  <c:v>73.000000000000497</c:v>
                </c:pt>
                <c:pt idx="365">
                  <c:v>73.2000000000005</c:v>
                </c:pt>
                <c:pt idx="366">
                  <c:v>73.400000000000503</c:v>
                </c:pt>
                <c:pt idx="367">
                  <c:v>73.600000000000506</c:v>
                </c:pt>
                <c:pt idx="368">
                  <c:v>73.800000000000509</c:v>
                </c:pt>
                <c:pt idx="369">
                  <c:v>74.000000000000512</c:v>
                </c:pt>
                <c:pt idx="370">
                  <c:v>74.200000000000514</c:v>
                </c:pt>
                <c:pt idx="371">
                  <c:v>74.400000000000517</c:v>
                </c:pt>
                <c:pt idx="372">
                  <c:v>74.60000000000052</c:v>
                </c:pt>
                <c:pt idx="373">
                  <c:v>74.800000000000523</c:v>
                </c:pt>
                <c:pt idx="374">
                  <c:v>75.000000000000526</c:v>
                </c:pt>
                <c:pt idx="375">
                  <c:v>75.200000000000529</c:v>
                </c:pt>
                <c:pt idx="376">
                  <c:v>75.400000000000531</c:v>
                </c:pt>
                <c:pt idx="377">
                  <c:v>75.600000000000534</c:v>
                </c:pt>
                <c:pt idx="378">
                  <c:v>75.800000000000537</c:v>
                </c:pt>
                <c:pt idx="379">
                  <c:v>76.00000000000054</c:v>
                </c:pt>
                <c:pt idx="380">
                  <c:v>76.200000000000543</c:v>
                </c:pt>
                <c:pt idx="381">
                  <c:v>76.400000000000546</c:v>
                </c:pt>
                <c:pt idx="382">
                  <c:v>76.600000000000549</c:v>
                </c:pt>
                <c:pt idx="383">
                  <c:v>76.800000000000551</c:v>
                </c:pt>
                <c:pt idx="384">
                  <c:v>77.000000000000554</c:v>
                </c:pt>
                <c:pt idx="385">
                  <c:v>77.200000000000557</c:v>
                </c:pt>
                <c:pt idx="386">
                  <c:v>77.40000000000056</c:v>
                </c:pt>
                <c:pt idx="387">
                  <c:v>77.600000000000563</c:v>
                </c:pt>
                <c:pt idx="388">
                  <c:v>77.800000000000566</c:v>
                </c:pt>
                <c:pt idx="389">
                  <c:v>78.000000000000568</c:v>
                </c:pt>
                <c:pt idx="390">
                  <c:v>78.200000000000571</c:v>
                </c:pt>
                <c:pt idx="391">
                  <c:v>78.400000000000574</c:v>
                </c:pt>
                <c:pt idx="392">
                  <c:v>78.600000000000577</c:v>
                </c:pt>
                <c:pt idx="393">
                  <c:v>78.80000000000058</c:v>
                </c:pt>
                <c:pt idx="394">
                  <c:v>79.000000000000583</c:v>
                </c:pt>
                <c:pt idx="395">
                  <c:v>79.200000000000585</c:v>
                </c:pt>
                <c:pt idx="396">
                  <c:v>79.400000000000588</c:v>
                </c:pt>
                <c:pt idx="397">
                  <c:v>79.600000000000591</c:v>
                </c:pt>
                <c:pt idx="398">
                  <c:v>79.800000000000594</c:v>
                </c:pt>
                <c:pt idx="399">
                  <c:v>80.000000000000597</c:v>
                </c:pt>
                <c:pt idx="400">
                  <c:v>80.2000000000006</c:v>
                </c:pt>
                <c:pt idx="401">
                  <c:v>80.400000000000603</c:v>
                </c:pt>
                <c:pt idx="402">
                  <c:v>80.600000000000605</c:v>
                </c:pt>
                <c:pt idx="403">
                  <c:v>80.800000000000608</c:v>
                </c:pt>
                <c:pt idx="404">
                  <c:v>81.000000000000611</c:v>
                </c:pt>
                <c:pt idx="405">
                  <c:v>81.200000000000614</c:v>
                </c:pt>
                <c:pt idx="406">
                  <c:v>81.400000000000617</c:v>
                </c:pt>
                <c:pt idx="407">
                  <c:v>81.60000000000062</c:v>
                </c:pt>
                <c:pt idx="408">
                  <c:v>81.800000000000622</c:v>
                </c:pt>
                <c:pt idx="409">
                  <c:v>82.000000000000625</c:v>
                </c:pt>
                <c:pt idx="410">
                  <c:v>82.200000000000628</c:v>
                </c:pt>
                <c:pt idx="411">
                  <c:v>82.400000000000631</c:v>
                </c:pt>
                <c:pt idx="412">
                  <c:v>82.600000000000634</c:v>
                </c:pt>
                <c:pt idx="413">
                  <c:v>82.800000000000637</c:v>
                </c:pt>
                <c:pt idx="414">
                  <c:v>83.000000000000639</c:v>
                </c:pt>
                <c:pt idx="415">
                  <c:v>83.200000000000642</c:v>
                </c:pt>
                <c:pt idx="416">
                  <c:v>83.400000000000645</c:v>
                </c:pt>
                <c:pt idx="417">
                  <c:v>83.600000000000648</c:v>
                </c:pt>
                <c:pt idx="418">
                  <c:v>83.800000000000651</c:v>
                </c:pt>
                <c:pt idx="419">
                  <c:v>84.000000000000654</c:v>
                </c:pt>
                <c:pt idx="420">
                  <c:v>84.200000000000657</c:v>
                </c:pt>
                <c:pt idx="421">
                  <c:v>84.400000000000659</c:v>
                </c:pt>
                <c:pt idx="422">
                  <c:v>84.600000000000662</c:v>
                </c:pt>
                <c:pt idx="423">
                  <c:v>84.800000000000665</c:v>
                </c:pt>
                <c:pt idx="424">
                  <c:v>85.000000000000668</c:v>
                </c:pt>
                <c:pt idx="425">
                  <c:v>85.200000000000671</c:v>
                </c:pt>
                <c:pt idx="426">
                  <c:v>85.400000000000674</c:v>
                </c:pt>
                <c:pt idx="427">
                  <c:v>85.600000000000676</c:v>
                </c:pt>
                <c:pt idx="428">
                  <c:v>85.800000000000679</c:v>
                </c:pt>
                <c:pt idx="429">
                  <c:v>86.000000000000682</c:v>
                </c:pt>
                <c:pt idx="430">
                  <c:v>86.200000000000685</c:v>
                </c:pt>
                <c:pt idx="431">
                  <c:v>86.400000000000688</c:v>
                </c:pt>
                <c:pt idx="432">
                  <c:v>86.600000000000691</c:v>
                </c:pt>
                <c:pt idx="433">
                  <c:v>86.800000000000693</c:v>
                </c:pt>
                <c:pt idx="434">
                  <c:v>87.000000000000696</c:v>
                </c:pt>
                <c:pt idx="435">
                  <c:v>87.200000000000699</c:v>
                </c:pt>
                <c:pt idx="436">
                  <c:v>87.400000000000702</c:v>
                </c:pt>
                <c:pt idx="437">
                  <c:v>87.600000000000705</c:v>
                </c:pt>
                <c:pt idx="438">
                  <c:v>87.800000000000708</c:v>
                </c:pt>
                <c:pt idx="439">
                  <c:v>88.000000000000711</c:v>
                </c:pt>
                <c:pt idx="440">
                  <c:v>88.200000000000713</c:v>
                </c:pt>
                <c:pt idx="441">
                  <c:v>88.400000000000716</c:v>
                </c:pt>
                <c:pt idx="442">
                  <c:v>88.600000000000719</c:v>
                </c:pt>
                <c:pt idx="443">
                  <c:v>88.800000000000722</c:v>
                </c:pt>
                <c:pt idx="444">
                  <c:v>89.000000000000725</c:v>
                </c:pt>
                <c:pt idx="445">
                  <c:v>89.200000000000728</c:v>
                </c:pt>
                <c:pt idx="446">
                  <c:v>89.40000000000073</c:v>
                </c:pt>
                <c:pt idx="447">
                  <c:v>89.600000000000733</c:v>
                </c:pt>
                <c:pt idx="448">
                  <c:v>89.800000000000736</c:v>
                </c:pt>
                <c:pt idx="449">
                  <c:v>90.000000000000739</c:v>
                </c:pt>
                <c:pt idx="450">
                  <c:v>90.200000000000742</c:v>
                </c:pt>
                <c:pt idx="451">
                  <c:v>90.400000000000745</c:v>
                </c:pt>
                <c:pt idx="452">
                  <c:v>90.600000000000747</c:v>
                </c:pt>
                <c:pt idx="453">
                  <c:v>90.80000000000075</c:v>
                </c:pt>
                <c:pt idx="454">
                  <c:v>91.000000000000753</c:v>
                </c:pt>
                <c:pt idx="455">
                  <c:v>91.200000000000756</c:v>
                </c:pt>
                <c:pt idx="456">
                  <c:v>91.400000000000759</c:v>
                </c:pt>
                <c:pt idx="457">
                  <c:v>91.600000000000762</c:v>
                </c:pt>
                <c:pt idx="458">
                  <c:v>91.800000000000765</c:v>
                </c:pt>
                <c:pt idx="459">
                  <c:v>92.000000000000767</c:v>
                </c:pt>
                <c:pt idx="460">
                  <c:v>92.20000000000077</c:v>
                </c:pt>
                <c:pt idx="461">
                  <c:v>92.400000000000773</c:v>
                </c:pt>
                <c:pt idx="462">
                  <c:v>92.600000000000776</c:v>
                </c:pt>
                <c:pt idx="463">
                  <c:v>92.800000000000779</c:v>
                </c:pt>
                <c:pt idx="464">
                  <c:v>93.000000000000782</c:v>
                </c:pt>
                <c:pt idx="465">
                  <c:v>93.200000000000784</c:v>
                </c:pt>
                <c:pt idx="466">
                  <c:v>93.400000000000787</c:v>
                </c:pt>
                <c:pt idx="467">
                  <c:v>93.60000000000079</c:v>
                </c:pt>
                <c:pt idx="468">
                  <c:v>93.800000000000793</c:v>
                </c:pt>
                <c:pt idx="469">
                  <c:v>94.000000000000796</c:v>
                </c:pt>
                <c:pt idx="470">
                  <c:v>94.200000000000799</c:v>
                </c:pt>
                <c:pt idx="471">
                  <c:v>94.400000000000801</c:v>
                </c:pt>
                <c:pt idx="472">
                  <c:v>94.600000000000804</c:v>
                </c:pt>
                <c:pt idx="473">
                  <c:v>94.800000000000807</c:v>
                </c:pt>
                <c:pt idx="474">
                  <c:v>95.00000000000081</c:v>
                </c:pt>
                <c:pt idx="475">
                  <c:v>95.200000000000813</c:v>
                </c:pt>
                <c:pt idx="476">
                  <c:v>95.400000000000816</c:v>
                </c:pt>
                <c:pt idx="477">
                  <c:v>95.600000000000819</c:v>
                </c:pt>
                <c:pt idx="478">
                  <c:v>95.800000000000821</c:v>
                </c:pt>
                <c:pt idx="479">
                  <c:v>96.000000000000824</c:v>
                </c:pt>
                <c:pt idx="480">
                  <c:v>96.200000000000827</c:v>
                </c:pt>
                <c:pt idx="481">
                  <c:v>96.40000000000083</c:v>
                </c:pt>
                <c:pt idx="482">
                  <c:v>96.600000000000833</c:v>
                </c:pt>
                <c:pt idx="483">
                  <c:v>96.800000000000836</c:v>
                </c:pt>
                <c:pt idx="484">
                  <c:v>97.000000000000838</c:v>
                </c:pt>
                <c:pt idx="485">
                  <c:v>97.200000000000841</c:v>
                </c:pt>
                <c:pt idx="486">
                  <c:v>97.400000000000844</c:v>
                </c:pt>
                <c:pt idx="487">
                  <c:v>97.600000000000847</c:v>
                </c:pt>
                <c:pt idx="488">
                  <c:v>97.80000000000085</c:v>
                </c:pt>
                <c:pt idx="489">
                  <c:v>98.000000000000853</c:v>
                </c:pt>
                <c:pt idx="490">
                  <c:v>98.200000000000855</c:v>
                </c:pt>
                <c:pt idx="491">
                  <c:v>98.400000000000858</c:v>
                </c:pt>
                <c:pt idx="492">
                  <c:v>98.600000000000861</c:v>
                </c:pt>
                <c:pt idx="493">
                  <c:v>98.800000000000864</c:v>
                </c:pt>
                <c:pt idx="494">
                  <c:v>99.000000000000867</c:v>
                </c:pt>
                <c:pt idx="495">
                  <c:v>99.20000000000087</c:v>
                </c:pt>
                <c:pt idx="496">
                  <c:v>99.400000000000873</c:v>
                </c:pt>
                <c:pt idx="497">
                  <c:v>99.600000000000875</c:v>
                </c:pt>
                <c:pt idx="498">
                  <c:v>99.800000000000878</c:v>
                </c:pt>
                <c:pt idx="499">
                  <c:v>100.00000000000088</c:v>
                </c:pt>
                <c:pt idx="500">
                  <c:v>100.20000000000088</c:v>
                </c:pt>
                <c:pt idx="501">
                  <c:v>100.40000000000089</c:v>
                </c:pt>
                <c:pt idx="502">
                  <c:v>100.60000000000089</c:v>
                </c:pt>
                <c:pt idx="503">
                  <c:v>100.80000000000089</c:v>
                </c:pt>
                <c:pt idx="504">
                  <c:v>101.0000000000009</c:v>
                </c:pt>
                <c:pt idx="505">
                  <c:v>101.2000000000009</c:v>
                </c:pt>
                <c:pt idx="506">
                  <c:v>101.4000000000009</c:v>
                </c:pt>
                <c:pt idx="507">
                  <c:v>101.6000000000009</c:v>
                </c:pt>
                <c:pt idx="508">
                  <c:v>101.80000000000091</c:v>
                </c:pt>
                <c:pt idx="509">
                  <c:v>102.00000000000091</c:v>
                </c:pt>
                <c:pt idx="510">
                  <c:v>102.20000000000091</c:v>
                </c:pt>
                <c:pt idx="511">
                  <c:v>102.40000000000092</c:v>
                </c:pt>
                <c:pt idx="512">
                  <c:v>102.60000000000092</c:v>
                </c:pt>
                <c:pt idx="513">
                  <c:v>102.80000000000092</c:v>
                </c:pt>
                <c:pt idx="514">
                  <c:v>103.00000000000092</c:v>
                </c:pt>
                <c:pt idx="515">
                  <c:v>103.20000000000093</c:v>
                </c:pt>
                <c:pt idx="516">
                  <c:v>103.40000000000093</c:v>
                </c:pt>
                <c:pt idx="517">
                  <c:v>103.60000000000093</c:v>
                </c:pt>
                <c:pt idx="518">
                  <c:v>103.80000000000094</c:v>
                </c:pt>
                <c:pt idx="519">
                  <c:v>104.00000000000094</c:v>
                </c:pt>
                <c:pt idx="520">
                  <c:v>104.20000000000094</c:v>
                </c:pt>
                <c:pt idx="521">
                  <c:v>104.40000000000094</c:v>
                </c:pt>
                <c:pt idx="522">
                  <c:v>104.60000000000095</c:v>
                </c:pt>
                <c:pt idx="523">
                  <c:v>104.80000000000095</c:v>
                </c:pt>
                <c:pt idx="524">
                  <c:v>105.00000000000095</c:v>
                </c:pt>
                <c:pt idx="525">
                  <c:v>105.20000000000095</c:v>
                </c:pt>
                <c:pt idx="526">
                  <c:v>105.40000000000096</c:v>
                </c:pt>
                <c:pt idx="527">
                  <c:v>105.60000000000096</c:v>
                </c:pt>
                <c:pt idx="528">
                  <c:v>105.80000000000096</c:v>
                </c:pt>
                <c:pt idx="529">
                  <c:v>106.00000000000097</c:v>
                </c:pt>
                <c:pt idx="530">
                  <c:v>106.20000000000097</c:v>
                </c:pt>
                <c:pt idx="531">
                  <c:v>106.40000000000097</c:v>
                </c:pt>
                <c:pt idx="532">
                  <c:v>106.60000000000097</c:v>
                </c:pt>
                <c:pt idx="533">
                  <c:v>106.80000000000098</c:v>
                </c:pt>
                <c:pt idx="534">
                  <c:v>107.00000000000098</c:v>
                </c:pt>
                <c:pt idx="535">
                  <c:v>107.20000000000098</c:v>
                </c:pt>
                <c:pt idx="536">
                  <c:v>107.40000000000099</c:v>
                </c:pt>
                <c:pt idx="537">
                  <c:v>107.60000000000099</c:v>
                </c:pt>
                <c:pt idx="538">
                  <c:v>107.80000000000099</c:v>
                </c:pt>
                <c:pt idx="539">
                  <c:v>108.00000000000099</c:v>
                </c:pt>
                <c:pt idx="540">
                  <c:v>108.200000000001</c:v>
                </c:pt>
                <c:pt idx="541">
                  <c:v>108.400000000001</c:v>
                </c:pt>
                <c:pt idx="542">
                  <c:v>108.600000000001</c:v>
                </c:pt>
                <c:pt idx="543">
                  <c:v>108.80000000000101</c:v>
                </c:pt>
                <c:pt idx="544">
                  <c:v>109.00000000000101</c:v>
                </c:pt>
                <c:pt idx="545">
                  <c:v>109.20000000000101</c:v>
                </c:pt>
                <c:pt idx="546">
                  <c:v>109.40000000000101</c:v>
                </c:pt>
                <c:pt idx="547">
                  <c:v>109.60000000000102</c:v>
                </c:pt>
                <c:pt idx="548">
                  <c:v>109.80000000000102</c:v>
                </c:pt>
                <c:pt idx="549">
                  <c:v>110.00000000000102</c:v>
                </c:pt>
                <c:pt idx="550">
                  <c:v>110.20000000000103</c:v>
                </c:pt>
                <c:pt idx="551">
                  <c:v>110.40000000000103</c:v>
                </c:pt>
                <c:pt idx="552">
                  <c:v>110.60000000000103</c:v>
                </c:pt>
                <c:pt idx="553">
                  <c:v>110.80000000000103</c:v>
                </c:pt>
                <c:pt idx="554">
                  <c:v>111.00000000000104</c:v>
                </c:pt>
                <c:pt idx="555">
                  <c:v>111.20000000000104</c:v>
                </c:pt>
                <c:pt idx="556">
                  <c:v>111.40000000000104</c:v>
                </c:pt>
                <c:pt idx="557">
                  <c:v>111.60000000000105</c:v>
                </c:pt>
                <c:pt idx="558">
                  <c:v>111.80000000000105</c:v>
                </c:pt>
                <c:pt idx="559">
                  <c:v>112.00000000000105</c:v>
                </c:pt>
                <c:pt idx="560">
                  <c:v>112.20000000000105</c:v>
                </c:pt>
                <c:pt idx="561">
                  <c:v>112.40000000000106</c:v>
                </c:pt>
                <c:pt idx="562">
                  <c:v>112.60000000000106</c:v>
                </c:pt>
                <c:pt idx="563">
                  <c:v>112.80000000000106</c:v>
                </c:pt>
                <c:pt idx="564">
                  <c:v>113.00000000000107</c:v>
                </c:pt>
                <c:pt idx="565">
                  <c:v>113.20000000000107</c:v>
                </c:pt>
                <c:pt idx="566">
                  <c:v>113.40000000000107</c:v>
                </c:pt>
                <c:pt idx="567">
                  <c:v>113.60000000000107</c:v>
                </c:pt>
                <c:pt idx="568">
                  <c:v>113.80000000000108</c:v>
                </c:pt>
                <c:pt idx="569">
                  <c:v>114.00000000000108</c:v>
                </c:pt>
                <c:pt idx="570">
                  <c:v>114.20000000000108</c:v>
                </c:pt>
                <c:pt idx="571">
                  <c:v>114.40000000000109</c:v>
                </c:pt>
                <c:pt idx="572">
                  <c:v>114.60000000000109</c:v>
                </c:pt>
                <c:pt idx="573">
                  <c:v>114.80000000000109</c:v>
                </c:pt>
                <c:pt idx="574">
                  <c:v>115.00000000000109</c:v>
                </c:pt>
                <c:pt idx="575">
                  <c:v>115.2000000000011</c:v>
                </c:pt>
                <c:pt idx="576">
                  <c:v>115.4000000000011</c:v>
                </c:pt>
                <c:pt idx="577">
                  <c:v>115.6000000000011</c:v>
                </c:pt>
                <c:pt idx="578">
                  <c:v>115.80000000000111</c:v>
                </c:pt>
                <c:pt idx="579">
                  <c:v>116.00000000000111</c:v>
                </c:pt>
                <c:pt idx="580">
                  <c:v>116.20000000000111</c:v>
                </c:pt>
                <c:pt idx="581">
                  <c:v>116.40000000000111</c:v>
                </c:pt>
                <c:pt idx="582">
                  <c:v>116.60000000000112</c:v>
                </c:pt>
                <c:pt idx="583">
                  <c:v>116.80000000000112</c:v>
                </c:pt>
                <c:pt idx="584">
                  <c:v>117.00000000000112</c:v>
                </c:pt>
                <c:pt idx="585">
                  <c:v>117.20000000000113</c:v>
                </c:pt>
                <c:pt idx="586">
                  <c:v>117.40000000000113</c:v>
                </c:pt>
                <c:pt idx="587">
                  <c:v>117.60000000000113</c:v>
                </c:pt>
                <c:pt idx="588">
                  <c:v>117.80000000000113</c:v>
                </c:pt>
                <c:pt idx="589">
                  <c:v>118.00000000000114</c:v>
                </c:pt>
                <c:pt idx="590">
                  <c:v>118.20000000000114</c:v>
                </c:pt>
                <c:pt idx="591">
                  <c:v>118.40000000000114</c:v>
                </c:pt>
                <c:pt idx="592">
                  <c:v>118.60000000000115</c:v>
                </c:pt>
                <c:pt idx="593">
                  <c:v>118.80000000000115</c:v>
                </c:pt>
                <c:pt idx="594">
                  <c:v>119.00000000000115</c:v>
                </c:pt>
                <c:pt idx="595">
                  <c:v>119.20000000000115</c:v>
                </c:pt>
                <c:pt idx="596">
                  <c:v>119.40000000000116</c:v>
                </c:pt>
                <c:pt idx="597">
                  <c:v>119.60000000000116</c:v>
                </c:pt>
                <c:pt idx="598">
                  <c:v>119.80000000000116</c:v>
                </c:pt>
                <c:pt idx="599">
                  <c:v>120.00000000000117</c:v>
                </c:pt>
                <c:pt idx="600">
                  <c:v>120.20000000000117</c:v>
                </c:pt>
                <c:pt idx="601">
                  <c:v>120.40000000000117</c:v>
                </c:pt>
                <c:pt idx="602">
                  <c:v>120.60000000000117</c:v>
                </c:pt>
                <c:pt idx="603">
                  <c:v>120.80000000000118</c:v>
                </c:pt>
                <c:pt idx="604">
                  <c:v>121.00000000000118</c:v>
                </c:pt>
                <c:pt idx="605">
                  <c:v>121.20000000000118</c:v>
                </c:pt>
                <c:pt idx="606">
                  <c:v>121.40000000000119</c:v>
                </c:pt>
                <c:pt idx="607">
                  <c:v>121.60000000000119</c:v>
                </c:pt>
                <c:pt idx="608">
                  <c:v>121.80000000000119</c:v>
                </c:pt>
                <c:pt idx="609">
                  <c:v>122.00000000000119</c:v>
                </c:pt>
                <c:pt idx="610">
                  <c:v>122.2000000000012</c:v>
                </c:pt>
                <c:pt idx="611">
                  <c:v>122.4000000000012</c:v>
                </c:pt>
                <c:pt idx="612">
                  <c:v>122.6000000000012</c:v>
                </c:pt>
                <c:pt idx="613">
                  <c:v>122.80000000000121</c:v>
                </c:pt>
                <c:pt idx="614">
                  <c:v>123.00000000000121</c:v>
                </c:pt>
                <c:pt idx="615">
                  <c:v>123.20000000000121</c:v>
                </c:pt>
                <c:pt idx="616">
                  <c:v>123.40000000000121</c:v>
                </c:pt>
                <c:pt idx="617">
                  <c:v>123.60000000000122</c:v>
                </c:pt>
                <c:pt idx="618">
                  <c:v>123.80000000000122</c:v>
                </c:pt>
                <c:pt idx="619">
                  <c:v>124.00000000000122</c:v>
                </c:pt>
                <c:pt idx="620">
                  <c:v>124.20000000000122</c:v>
                </c:pt>
                <c:pt idx="621">
                  <c:v>124.40000000000123</c:v>
                </c:pt>
                <c:pt idx="622">
                  <c:v>124.60000000000123</c:v>
                </c:pt>
                <c:pt idx="623">
                  <c:v>124.80000000000123</c:v>
                </c:pt>
                <c:pt idx="624">
                  <c:v>125.00000000000124</c:v>
                </c:pt>
                <c:pt idx="625">
                  <c:v>125.20000000000124</c:v>
                </c:pt>
                <c:pt idx="626">
                  <c:v>125.40000000000124</c:v>
                </c:pt>
                <c:pt idx="627">
                  <c:v>125.60000000000124</c:v>
                </c:pt>
                <c:pt idx="628">
                  <c:v>125.80000000000125</c:v>
                </c:pt>
                <c:pt idx="629">
                  <c:v>126.00000000000125</c:v>
                </c:pt>
                <c:pt idx="630">
                  <c:v>126.20000000000125</c:v>
                </c:pt>
                <c:pt idx="631">
                  <c:v>126.40000000000126</c:v>
                </c:pt>
                <c:pt idx="632">
                  <c:v>126.60000000000126</c:v>
                </c:pt>
                <c:pt idx="633">
                  <c:v>126.80000000000126</c:v>
                </c:pt>
                <c:pt idx="634">
                  <c:v>127.00000000000126</c:v>
                </c:pt>
                <c:pt idx="635">
                  <c:v>127.20000000000127</c:v>
                </c:pt>
                <c:pt idx="636">
                  <c:v>127.40000000000127</c:v>
                </c:pt>
                <c:pt idx="637">
                  <c:v>127.60000000000127</c:v>
                </c:pt>
                <c:pt idx="638">
                  <c:v>127.80000000000128</c:v>
                </c:pt>
                <c:pt idx="639">
                  <c:v>128.00000000000128</c:v>
                </c:pt>
                <c:pt idx="640">
                  <c:v>128.20000000000127</c:v>
                </c:pt>
                <c:pt idx="641">
                  <c:v>128.40000000000126</c:v>
                </c:pt>
                <c:pt idx="642">
                  <c:v>128.60000000000124</c:v>
                </c:pt>
                <c:pt idx="643">
                  <c:v>128.80000000000123</c:v>
                </c:pt>
                <c:pt idx="644">
                  <c:v>129.00000000000122</c:v>
                </c:pt>
                <c:pt idx="645">
                  <c:v>129.20000000000121</c:v>
                </c:pt>
                <c:pt idx="646">
                  <c:v>129.4000000000012</c:v>
                </c:pt>
                <c:pt idx="647">
                  <c:v>129.60000000000119</c:v>
                </c:pt>
                <c:pt idx="648">
                  <c:v>129.80000000000118</c:v>
                </c:pt>
                <c:pt idx="649">
                  <c:v>130.00000000000117</c:v>
                </c:pt>
                <c:pt idx="650">
                  <c:v>130.20000000000115</c:v>
                </c:pt>
                <c:pt idx="651">
                  <c:v>130.40000000000114</c:v>
                </c:pt>
                <c:pt idx="652">
                  <c:v>130.60000000000113</c:v>
                </c:pt>
                <c:pt idx="653">
                  <c:v>130.80000000000112</c:v>
                </c:pt>
                <c:pt idx="654">
                  <c:v>131.00000000000111</c:v>
                </c:pt>
                <c:pt idx="655">
                  <c:v>131.2000000000011</c:v>
                </c:pt>
                <c:pt idx="656">
                  <c:v>131.40000000000109</c:v>
                </c:pt>
                <c:pt idx="657">
                  <c:v>131.60000000000107</c:v>
                </c:pt>
                <c:pt idx="658">
                  <c:v>131.80000000000106</c:v>
                </c:pt>
                <c:pt idx="659">
                  <c:v>132.00000000000105</c:v>
                </c:pt>
                <c:pt idx="660">
                  <c:v>132.20000000000104</c:v>
                </c:pt>
                <c:pt idx="661">
                  <c:v>132.40000000000103</c:v>
                </c:pt>
                <c:pt idx="662">
                  <c:v>132.60000000000102</c:v>
                </c:pt>
                <c:pt idx="663">
                  <c:v>132.80000000000101</c:v>
                </c:pt>
                <c:pt idx="664">
                  <c:v>133.00000000000099</c:v>
                </c:pt>
                <c:pt idx="665">
                  <c:v>133.20000000000098</c:v>
                </c:pt>
                <c:pt idx="666">
                  <c:v>133.40000000000097</c:v>
                </c:pt>
                <c:pt idx="667">
                  <c:v>133.60000000000096</c:v>
                </c:pt>
                <c:pt idx="668">
                  <c:v>133.80000000000095</c:v>
                </c:pt>
                <c:pt idx="669">
                  <c:v>134.00000000000094</c:v>
                </c:pt>
                <c:pt idx="670">
                  <c:v>134.20000000000093</c:v>
                </c:pt>
                <c:pt idx="671">
                  <c:v>134.40000000000092</c:v>
                </c:pt>
                <c:pt idx="672">
                  <c:v>134.6000000000009</c:v>
                </c:pt>
                <c:pt idx="673">
                  <c:v>134.80000000000089</c:v>
                </c:pt>
                <c:pt idx="674">
                  <c:v>135.00000000000088</c:v>
                </c:pt>
                <c:pt idx="675">
                  <c:v>135.20000000000087</c:v>
                </c:pt>
                <c:pt idx="676">
                  <c:v>135.40000000000086</c:v>
                </c:pt>
                <c:pt idx="677">
                  <c:v>135.60000000000085</c:v>
                </c:pt>
                <c:pt idx="678">
                  <c:v>135.80000000000084</c:v>
                </c:pt>
                <c:pt idx="679">
                  <c:v>136.00000000000082</c:v>
                </c:pt>
                <c:pt idx="680">
                  <c:v>136.20000000000081</c:v>
                </c:pt>
                <c:pt idx="681">
                  <c:v>136.4000000000008</c:v>
                </c:pt>
                <c:pt idx="682">
                  <c:v>136.60000000000079</c:v>
                </c:pt>
                <c:pt idx="683">
                  <c:v>136.80000000000078</c:v>
                </c:pt>
                <c:pt idx="684">
                  <c:v>137.00000000000077</c:v>
                </c:pt>
                <c:pt idx="685">
                  <c:v>137.20000000000076</c:v>
                </c:pt>
                <c:pt idx="686">
                  <c:v>137.40000000000074</c:v>
                </c:pt>
                <c:pt idx="687">
                  <c:v>137.60000000000073</c:v>
                </c:pt>
                <c:pt idx="688">
                  <c:v>137.80000000000072</c:v>
                </c:pt>
                <c:pt idx="689">
                  <c:v>138.00000000000071</c:v>
                </c:pt>
                <c:pt idx="690">
                  <c:v>138.2000000000007</c:v>
                </c:pt>
                <c:pt idx="691">
                  <c:v>138.40000000000069</c:v>
                </c:pt>
                <c:pt idx="692">
                  <c:v>138.60000000000068</c:v>
                </c:pt>
                <c:pt idx="693">
                  <c:v>138.80000000000067</c:v>
                </c:pt>
                <c:pt idx="694">
                  <c:v>139.00000000000065</c:v>
                </c:pt>
                <c:pt idx="695">
                  <c:v>139.20000000000064</c:v>
                </c:pt>
                <c:pt idx="696">
                  <c:v>139.40000000000063</c:v>
                </c:pt>
                <c:pt idx="697">
                  <c:v>139.60000000000062</c:v>
                </c:pt>
                <c:pt idx="698">
                  <c:v>139.80000000000061</c:v>
                </c:pt>
                <c:pt idx="699">
                  <c:v>140.0000000000006</c:v>
                </c:pt>
                <c:pt idx="700">
                  <c:v>140.20000000000059</c:v>
                </c:pt>
                <c:pt idx="701">
                  <c:v>140.40000000000057</c:v>
                </c:pt>
                <c:pt idx="702">
                  <c:v>140.60000000000056</c:v>
                </c:pt>
                <c:pt idx="703">
                  <c:v>140.80000000000055</c:v>
                </c:pt>
                <c:pt idx="704">
                  <c:v>141.00000000000054</c:v>
                </c:pt>
                <c:pt idx="705">
                  <c:v>141.20000000000053</c:v>
                </c:pt>
                <c:pt idx="706">
                  <c:v>141.40000000000052</c:v>
                </c:pt>
                <c:pt idx="707">
                  <c:v>141.60000000000051</c:v>
                </c:pt>
                <c:pt idx="708">
                  <c:v>141.80000000000049</c:v>
                </c:pt>
                <c:pt idx="709">
                  <c:v>142.00000000000048</c:v>
                </c:pt>
                <c:pt idx="710">
                  <c:v>142.20000000000047</c:v>
                </c:pt>
                <c:pt idx="711">
                  <c:v>142.40000000000046</c:v>
                </c:pt>
                <c:pt idx="712">
                  <c:v>142.60000000000045</c:v>
                </c:pt>
                <c:pt idx="713">
                  <c:v>142.80000000000044</c:v>
                </c:pt>
                <c:pt idx="714">
                  <c:v>143.00000000000043</c:v>
                </c:pt>
                <c:pt idx="715">
                  <c:v>143.20000000000041</c:v>
                </c:pt>
                <c:pt idx="716">
                  <c:v>143.4000000000004</c:v>
                </c:pt>
                <c:pt idx="717">
                  <c:v>143.60000000000039</c:v>
                </c:pt>
                <c:pt idx="718">
                  <c:v>143.80000000000038</c:v>
                </c:pt>
                <c:pt idx="719">
                  <c:v>144.00000000000037</c:v>
                </c:pt>
                <c:pt idx="720">
                  <c:v>144.20000000000036</c:v>
                </c:pt>
                <c:pt idx="721">
                  <c:v>144.40000000000035</c:v>
                </c:pt>
                <c:pt idx="722">
                  <c:v>144.60000000000034</c:v>
                </c:pt>
                <c:pt idx="723">
                  <c:v>144.80000000000032</c:v>
                </c:pt>
                <c:pt idx="724">
                  <c:v>145.00000000000031</c:v>
                </c:pt>
                <c:pt idx="725">
                  <c:v>145.2000000000003</c:v>
                </c:pt>
                <c:pt idx="726">
                  <c:v>145.40000000000029</c:v>
                </c:pt>
                <c:pt idx="727">
                  <c:v>145.60000000000028</c:v>
                </c:pt>
                <c:pt idx="728">
                  <c:v>145.80000000000027</c:v>
                </c:pt>
                <c:pt idx="729">
                  <c:v>146.00000000000026</c:v>
                </c:pt>
                <c:pt idx="730">
                  <c:v>146.20000000000024</c:v>
                </c:pt>
                <c:pt idx="731">
                  <c:v>146.40000000000023</c:v>
                </c:pt>
                <c:pt idx="732">
                  <c:v>146.60000000000022</c:v>
                </c:pt>
                <c:pt idx="733">
                  <c:v>146.80000000000021</c:v>
                </c:pt>
                <c:pt idx="734">
                  <c:v>147.0000000000002</c:v>
                </c:pt>
                <c:pt idx="735">
                  <c:v>147.20000000000019</c:v>
                </c:pt>
                <c:pt idx="736">
                  <c:v>147.40000000000018</c:v>
                </c:pt>
                <c:pt idx="737">
                  <c:v>147.60000000000016</c:v>
                </c:pt>
                <c:pt idx="738">
                  <c:v>147.80000000000015</c:v>
                </c:pt>
                <c:pt idx="739">
                  <c:v>148.00000000000014</c:v>
                </c:pt>
                <c:pt idx="740">
                  <c:v>148.20000000000013</c:v>
                </c:pt>
                <c:pt idx="741">
                  <c:v>148.40000000000012</c:v>
                </c:pt>
                <c:pt idx="742">
                  <c:v>148.60000000000011</c:v>
                </c:pt>
                <c:pt idx="743">
                  <c:v>148.8000000000001</c:v>
                </c:pt>
                <c:pt idx="744">
                  <c:v>149.00000000000009</c:v>
                </c:pt>
                <c:pt idx="745">
                  <c:v>149.20000000000007</c:v>
                </c:pt>
                <c:pt idx="746">
                  <c:v>149.40000000000006</c:v>
                </c:pt>
                <c:pt idx="747">
                  <c:v>149.60000000000005</c:v>
                </c:pt>
                <c:pt idx="748">
                  <c:v>149.80000000000004</c:v>
                </c:pt>
                <c:pt idx="749">
                  <c:v>150.00000000000003</c:v>
                </c:pt>
                <c:pt idx="750">
                  <c:v>150.20000000000002</c:v>
                </c:pt>
                <c:pt idx="751">
                  <c:v>150.4</c:v>
                </c:pt>
                <c:pt idx="752">
                  <c:v>150.6</c:v>
                </c:pt>
                <c:pt idx="753">
                  <c:v>150.79999999999998</c:v>
                </c:pt>
                <c:pt idx="754">
                  <c:v>150.99999999999997</c:v>
                </c:pt>
                <c:pt idx="755">
                  <c:v>151.19999999999996</c:v>
                </c:pt>
                <c:pt idx="756">
                  <c:v>151.39999999999995</c:v>
                </c:pt>
                <c:pt idx="757">
                  <c:v>151.59999999999994</c:v>
                </c:pt>
                <c:pt idx="758">
                  <c:v>151.79999999999993</c:v>
                </c:pt>
                <c:pt idx="759">
                  <c:v>151.99999999999991</c:v>
                </c:pt>
                <c:pt idx="760">
                  <c:v>152.1999999999999</c:v>
                </c:pt>
                <c:pt idx="761">
                  <c:v>152.39999999999989</c:v>
                </c:pt>
                <c:pt idx="762">
                  <c:v>152.59999999999988</c:v>
                </c:pt>
                <c:pt idx="763">
                  <c:v>152.79999999999987</c:v>
                </c:pt>
                <c:pt idx="764">
                  <c:v>152.99999999999986</c:v>
                </c:pt>
                <c:pt idx="765">
                  <c:v>153.19999999999985</c:v>
                </c:pt>
                <c:pt idx="766">
                  <c:v>153.39999999999984</c:v>
                </c:pt>
                <c:pt idx="767">
                  <c:v>153.59999999999982</c:v>
                </c:pt>
                <c:pt idx="768">
                  <c:v>153.79999999999981</c:v>
                </c:pt>
                <c:pt idx="769">
                  <c:v>153.9999999999998</c:v>
                </c:pt>
                <c:pt idx="770">
                  <c:v>154.19999999999979</c:v>
                </c:pt>
                <c:pt idx="771">
                  <c:v>154.39999999999978</c:v>
                </c:pt>
                <c:pt idx="772">
                  <c:v>154.59999999999977</c:v>
                </c:pt>
                <c:pt idx="773">
                  <c:v>154.79999999999976</c:v>
                </c:pt>
                <c:pt idx="774">
                  <c:v>154.99999999999974</c:v>
                </c:pt>
                <c:pt idx="775">
                  <c:v>155.19999999999973</c:v>
                </c:pt>
                <c:pt idx="776">
                  <c:v>155.39999999999972</c:v>
                </c:pt>
                <c:pt idx="777">
                  <c:v>155.59999999999971</c:v>
                </c:pt>
                <c:pt idx="778">
                  <c:v>155.7999999999997</c:v>
                </c:pt>
                <c:pt idx="779">
                  <c:v>155.99999999999969</c:v>
                </c:pt>
                <c:pt idx="780">
                  <c:v>156.19999999999968</c:v>
                </c:pt>
                <c:pt idx="781">
                  <c:v>156.39999999999966</c:v>
                </c:pt>
                <c:pt idx="782">
                  <c:v>156.59999999999965</c:v>
                </c:pt>
                <c:pt idx="783">
                  <c:v>156.79999999999964</c:v>
                </c:pt>
                <c:pt idx="784">
                  <c:v>156.99999999999963</c:v>
                </c:pt>
                <c:pt idx="785">
                  <c:v>157.19999999999962</c:v>
                </c:pt>
                <c:pt idx="786">
                  <c:v>157.39999999999961</c:v>
                </c:pt>
                <c:pt idx="787">
                  <c:v>157.5999999999996</c:v>
                </c:pt>
                <c:pt idx="788">
                  <c:v>157.79999999999959</c:v>
                </c:pt>
                <c:pt idx="789">
                  <c:v>157.99999999999957</c:v>
                </c:pt>
                <c:pt idx="790">
                  <c:v>158.19999999999956</c:v>
                </c:pt>
                <c:pt idx="791">
                  <c:v>158.39999999999955</c:v>
                </c:pt>
                <c:pt idx="792">
                  <c:v>158.59999999999954</c:v>
                </c:pt>
                <c:pt idx="793">
                  <c:v>158.79999999999953</c:v>
                </c:pt>
                <c:pt idx="794">
                  <c:v>158.99999999999952</c:v>
                </c:pt>
                <c:pt idx="795">
                  <c:v>159.19999999999951</c:v>
                </c:pt>
                <c:pt idx="796">
                  <c:v>159.39999999999949</c:v>
                </c:pt>
                <c:pt idx="797">
                  <c:v>159.59999999999948</c:v>
                </c:pt>
                <c:pt idx="798">
                  <c:v>159.79999999999947</c:v>
                </c:pt>
                <c:pt idx="799">
                  <c:v>159.99999999999946</c:v>
                </c:pt>
                <c:pt idx="800">
                  <c:v>160.19999999999945</c:v>
                </c:pt>
                <c:pt idx="801">
                  <c:v>160.39999999999944</c:v>
                </c:pt>
                <c:pt idx="802">
                  <c:v>160.59999999999943</c:v>
                </c:pt>
                <c:pt idx="803">
                  <c:v>160.79999999999941</c:v>
                </c:pt>
                <c:pt idx="804">
                  <c:v>160.9999999999994</c:v>
                </c:pt>
                <c:pt idx="805">
                  <c:v>161.19999999999939</c:v>
                </c:pt>
                <c:pt idx="806">
                  <c:v>161.39999999999938</c:v>
                </c:pt>
                <c:pt idx="807">
                  <c:v>161.59999999999937</c:v>
                </c:pt>
                <c:pt idx="808">
                  <c:v>161.79999999999936</c:v>
                </c:pt>
                <c:pt idx="809">
                  <c:v>161.99999999999935</c:v>
                </c:pt>
                <c:pt idx="810">
                  <c:v>162.19999999999933</c:v>
                </c:pt>
                <c:pt idx="811">
                  <c:v>162.39999999999932</c:v>
                </c:pt>
                <c:pt idx="812">
                  <c:v>162.59999999999931</c:v>
                </c:pt>
                <c:pt idx="813">
                  <c:v>162.7999999999993</c:v>
                </c:pt>
                <c:pt idx="814">
                  <c:v>162.99999999999929</c:v>
                </c:pt>
                <c:pt idx="815">
                  <c:v>163.19999999999928</c:v>
                </c:pt>
                <c:pt idx="816">
                  <c:v>163.39999999999927</c:v>
                </c:pt>
                <c:pt idx="817">
                  <c:v>163.59999999999926</c:v>
                </c:pt>
                <c:pt idx="818">
                  <c:v>163.79999999999924</c:v>
                </c:pt>
                <c:pt idx="819">
                  <c:v>163.99999999999923</c:v>
                </c:pt>
                <c:pt idx="820">
                  <c:v>164.19999999999922</c:v>
                </c:pt>
                <c:pt idx="821">
                  <c:v>164.39999999999921</c:v>
                </c:pt>
                <c:pt idx="822">
                  <c:v>164.5999999999992</c:v>
                </c:pt>
                <c:pt idx="823">
                  <c:v>164.79999999999919</c:v>
                </c:pt>
                <c:pt idx="824">
                  <c:v>164.99999999999918</c:v>
                </c:pt>
                <c:pt idx="825">
                  <c:v>165.19999999999916</c:v>
                </c:pt>
                <c:pt idx="826">
                  <c:v>165.39999999999915</c:v>
                </c:pt>
                <c:pt idx="827">
                  <c:v>165.59999999999914</c:v>
                </c:pt>
                <c:pt idx="828">
                  <c:v>165.79999999999913</c:v>
                </c:pt>
                <c:pt idx="829">
                  <c:v>165.99999999999912</c:v>
                </c:pt>
                <c:pt idx="830">
                  <c:v>166.19999999999911</c:v>
                </c:pt>
                <c:pt idx="831">
                  <c:v>166.3999999999991</c:v>
                </c:pt>
                <c:pt idx="832">
                  <c:v>166.59999999999908</c:v>
                </c:pt>
                <c:pt idx="833">
                  <c:v>166.79999999999907</c:v>
                </c:pt>
                <c:pt idx="834">
                  <c:v>166.99999999999906</c:v>
                </c:pt>
                <c:pt idx="835">
                  <c:v>167.19999999999905</c:v>
                </c:pt>
                <c:pt idx="836">
                  <c:v>167.39999999999904</c:v>
                </c:pt>
                <c:pt idx="837">
                  <c:v>167.59999999999903</c:v>
                </c:pt>
                <c:pt idx="838">
                  <c:v>167.79999999999902</c:v>
                </c:pt>
                <c:pt idx="839">
                  <c:v>167.99999999999901</c:v>
                </c:pt>
                <c:pt idx="840">
                  <c:v>168.19999999999899</c:v>
                </c:pt>
                <c:pt idx="841">
                  <c:v>168.39999999999898</c:v>
                </c:pt>
                <c:pt idx="842">
                  <c:v>168.59999999999897</c:v>
                </c:pt>
                <c:pt idx="843">
                  <c:v>168.79999999999896</c:v>
                </c:pt>
                <c:pt idx="844">
                  <c:v>168.99999999999895</c:v>
                </c:pt>
                <c:pt idx="845">
                  <c:v>169.19999999999894</c:v>
                </c:pt>
                <c:pt idx="846">
                  <c:v>169.39999999999893</c:v>
                </c:pt>
                <c:pt idx="847">
                  <c:v>169.59999999999891</c:v>
                </c:pt>
                <c:pt idx="848">
                  <c:v>169.7999999999989</c:v>
                </c:pt>
                <c:pt idx="849">
                  <c:v>169.99999999999889</c:v>
                </c:pt>
                <c:pt idx="850">
                  <c:v>170.19999999999888</c:v>
                </c:pt>
                <c:pt idx="851">
                  <c:v>170.39999999999887</c:v>
                </c:pt>
                <c:pt idx="852">
                  <c:v>170.59999999999886</c:v>
                </c:pt>
                <c:pt idx="853">
                  <c:v>170.79999999999885</c:v>
                </c:pt>
                <c:pt idx="854">
                  <c:v>170.99999999999883</c:v>
                </c:pt>
                <c:pt idx="855">
                  <c:v>171.19999999999882</c:v>
                </c:pt>
                <c:pt idx="856">
                  <c:v>171.39999999999881</c:v>
                </c:pt>
                <c:pt idx="857">
                  <c:v>171.5999999999988</c:v>
                </c:pt>
                <c:pt idx="858">
                  <c:v>171.79999999999879</c:v>
                </c:pt>
                <c:pt idx="859">
                  <c:v>171.99999999999878</c:v>
                </c:pt>
                <c:pt idx="860">
                  <c:v>172.19999999999877</c:v>
                </c:pt>
                <c:pt idx="861">
                  <c:v>172.39999999999876</c:v>
                </c:pt>
                <c:pt idx="862">
                  <c:v>172.59999999999874</c:v>
                </c:pt>
                <c:pt idx="863">
                  <c:v>172.79999999999873</c:v>
                </c:pt>
                <c:pt idx="864">
                  <c:v>172.99999999999872</c:v>
                </c:pt>
                <c:pt idx="865">
                  <c:v>173.19999999999871</c:v>
                </c:pt>
                <c:pt idx="866">
                  <c:v>173.3999999999987</c:v>
                </c:pt>
                <c:pt idx="867">
                  <c:v>173.59999999999869</c:v>
                </c:pt>
                <c:pt idx="868">
                  <c:v>173.79999999999868</c:v>
                </c:pt>
                <c:pt idx="869">
                  <c:v>173.99999999999866</c:v>
                </c:pt>
                <c:pt idx="870">
                  <c:v>174.19999999999865</c:v>
                </c:pt>
                <c:pt idx="871">
                  <c:v>174.39999999999864</c:v>
                </c:pt>
                <c:pt idx="872">
                  <c:v>174.59999999999863</c:v>
                </c:pt>
                <c:pt idx="873">
                  <c:v>174.79999999999862</c:v>
                </c:pt>
                <c:pt idx="874">
                  <c:v>174.99999999999861</c:v>
                </c:pt>
                <c:pt idx="875">
                  <c:v>175.1999999999986</c:v>
                </c:pt>
                <c:pt idx="876">
                  <c:v>175.39999999999858</c:v>
                </c:pt>
                <c:pt idx="877">
                  <c:v>175.59999999999857</c:v>
                </c:pt>
                <c:pt idx="878">
                  <c:v>175.79999999999856</c:v>
                </c:pt>
                <c:pt idx="879">
                  <c:v>175.99999999999855</c:v>
                </c:pt>
                <c:pt idx="880">
                  <c:v>176.19999999999854</c:v>
                </c:pt>
                <c:pt idx="881">
                  <c:v>176.39999999999853</c:v>
                </c:pt>
                <c:pt idx="882">
                  <c:v>176.59999999999852</c:v>
                </c:pt>
                <c:pt idx="883">
                  <c:v>176.79999999999851</c:v>
                </c:pt>
                <c:pt idx="884">
                  <c:v>176.99999999999849</c:v>
                </c:pt>
                <c:pt idx="885">
                  <c:v>177.19999999999848</c:v>
                </c:pt>
                <c:pt idx="886">
                  <c:v>177.39999999999847</c:v>
                </c:pt>
                <c:pt idx="887">
                  <c:v>177.59999999999846</c:v>
                </c:pt>
                <c:pt idx="888">
                  <c:v>177.79999999999845</c:v>
                </c:pt>
                <c:pt idx="889">
                  <c:v>177.99999999999844</c:v>
                </c:pt>
                <c:pt idx="890">
                  <c:v>178.19999999999843</c:v>
                </c:pt>
                <c:pt idx="891">
                  <c:v>178.39999999999841</c:v>
                </c:pt>
                <c:pt idx="892">
                  <c:v>178.5999999999984</c:v>
                </c:pt>
                <c:pt idx="893">
                  <c:v>178.79999999999839</c:v>
                </c:pt>
                <c:pt idx="894">
                  <c:v>178.99999999999838</c:v>
                </c:pt>
                <c:pt idx="895">
                  <c:v>179.19999999999837</c:v>
                </c:pt>
                <c:pt idx="896">
                  <c:v>179.39999999999836</c:v>
                </c:pt>
                <c:pt idx="897">
                  <c:v>179.59999999999835</c:v>
                </c:pt>
                <c:pt idx="898">
                  <c:v>179.79999999999833</c:v>
                </c:pt>
                <c:pt idx="899">
                  <c:v>179.99999999999832</c:v>
                </c:pt>
                <c:pt idx="900">
                  <c:v>180.19999999999831</c:v>
                </c:pt>
                <c:pt idx="901">
                  <c:v>180.3999999999983</c:v>
                </c:pt>
                <c:pt idx="902">
                  <c:v>180.59999999999829</c:v>
                </c:pt>
                <c:pt idx="903">
                  <c:v>180.79999999999828</c:v>
                </c:pt>
                <c:pt idx="904">
                  <c:v>180.99999999999827</c:v>
                </c:pt>
                <c:pt idx="905">
                  <c:v>181.19999999999825</c:v>
                </c:pt>
                <c:pt idx="906">
                  <c:v>181.39999999999824</c:v>
                </c:pt>
                <c:pt idx="907">
                  <c:v>181.59999999999823</c:v>
                </c:pt>
                <c:pt idx="908">
                  <c:v>181.79999999999822</c:v>
                </c:pt>
                <c:pt idx="909">
                  <c:v>181.99999999999821</c:v>
                </c:pt>
                <c:pt idx="910">
                  <c:v>182.1999999999982</c:v>
                </c:pt>
                <c:pt idx="911">
                  <c:v>182.39999999999819</c:v>
                </c:pt>
                <c:pt idx="912">
                  <c:v>182.59999999999818</c:v>
                </c:pt>
                <c:pt idx="913">
                  <c:v>182.79999999999816</c:v>
                </c:pt>
                <c:pt idx="914">
                  <c:v>182.99999999999815</c:v>
                </c:pt>
                <c:pt idx="915">
                  <c:v>183.19999999999814</c:v>
                </c:pt>
                <c:pt idx="916">
                  <c:v>183.39999999999813</c:v>
                </c:pt>
                <c:pt idx="917">
                  <c:v>183.59999999999812</c:v>
                </c:pt>
                <c:pt idx="918">
                  <c:v>183.79999999999811</c:v>
                </c:pt>
                <c:pt idx="919">
                  <c:v>183.9999999999981</c:v>
                </c:pt>
                <c:pt idx="920">
                  <c:v>184.19999999999808</c:v>
                </c:pt>
                <c:pt idx="921">
                  <c:v>184.39999999999807</c:v>
                </c:pt>
                <c:pt idx="922">
                  <c:v>184.59999999999806</c:v>
                </c:pt>
                <c:pt idx="923">
                  <c:v>184.79999999999805</c:v>
                </c:pt>
                <c:pt idx="924">
                  <c:v>184.99999999999804</c:v>
                </c:pt>
                <c:pt idx="925">
                  <c:v>185.19999999999803</c:v>
                </c:pt>
                <c:pt idx="926">
                  <c:v>185.39999999999802</c:v>
                </c:pt>
                <c:pt idx="927">
                  <c:v>185.599999999998</c:v>
                </c:pt>
                <c:pt idx="928">
                  <c:v>185.79999999999799</c:v>
                </c:pt>
                <c:pt idx="929">
                  <c:v>185.99999999999798</c:v>
                </c:pt>
                <c:pt idx="930">
                  <c:v>186.19999999999797</c:v>
                </c:pt>
                <c:pt idx="931">
                  <c:v>186.39999999999796</c:v>
                </c:pt>
                <c:pt idx="932">
                  <c:v>186.59999999999795</c:v>
                </c:pt>
                <c:pt idx="933">
                  <c:v>186.79999999999794</c:v>
                </c:pt>
                <c:pt idx="934">
                  <c:v>186.99999999999793</c:v>
                </c:pt>
                <c:pt idx="935">
                  <c:v>187.19999999999791</c:v>
                </c:pt>
                <c:pt idx="936">
                  <c:v>187.3999999999979</c:v>
                </c:pt>
                <c:pt idx="937">
                  <c:v>187.59999999999789</c:v>
                </c:pt>
                <c:pt idx="938">
                  <c:v>187.79999999999788</c:v>
                </c:pt>
                <c:pt idx="939">
                  <c:v>187.99999999999787</c:v>
                </c:pt>
                <c:pt idx="940">
                  <c:v>188.19999999999786</c:v>
                </c:pt>
                <c:pt idx="941">
                  <c:v>188.39999999999785</c:v>
                </c:pt>
                <c:pt idx="942">
                  <c:v>188.59999999999783</c:v>
                </c:pt>
                <c:pt idx="943">
                  <c:v>188.79999999999782</c:v>
                </c:pt>
                <c:pt idx="944">
                  <c:v>188.99999999999781</c:v>
                </c:pt>
                <c:pt idx="945">
                  <c:v>189.1999999999978</c:v>
                </c:pt>
                <c:pt idx="946">
                  <c:v>189.39999999999779</c:v>
                </c:pt>
                <c:pt idx="947">
                  <c:v>189.59999999999778</c:v>
                </c:pt>
                <c:pt idx="948">
                  <c:v>189.79999999999777</c:v>
                </c:pt>
                <c:pt idx="949">
                  <c:v>189.99999999999775</c:v>
                </c:pt>
                <c:pt idx="950">
                  <c:v>190.19999999999774</c:v>
                </c:pt>
                <c:pt idx="951">
                  <c:v>190.39999999999773</c:v>
                </c:pt>
                <c:pt idx="952">
                  <c:v>190.59999999999772</c:v>
                </c:pt>
                <c:pt idx="953">
                  <c:v>190.79999999999771</c:v>
                </c:pt>
                <c:pt idx="954">
                  <c:v>190.9999999999977</c:v>
                </c:pt>
                <c:pt idx="955">
                  <c:v>191.19999999999769</c:v>
                </c:pt>
                <c:pt idx="956">
                  <c:v>191.39999999999768</c:v>
                </c:pt>
                <c:pt idx="957">
                  <c:v>191.59999999999766</c:v>
                </c:pt>
                <c:pt idx="958">
                  <c:v>191.79999999999765</c:v>
                </c:pt>
                <c:pt idx="959">
                  <c:v>191.99999999999764</c:v>
                </c:pt>
                <c:pt idx="960">
                  <c:v>192.19999999999763</c:v>
                </c:pt>
                <c:pt idx="961">
                  <c:v>192.39999999999762</c:v>
                </c:pt>
                <c:pt idx="962">
                  <c:v>192.59999999999761</c:v>
                </c:pt>
                <c:pt idx="963">
                  <c:v>192.7999999999976</c:v>
                </c:pt>
                <c:pt idx="964">
                  <c:v>192.99999999999758</c:v>
                </c:pt>
                <c:pt idx="965">
                  <c:v>193.19999999999757</c:v>
                </c:pt>
                <c:pt idx="966">
                  <c:v>193.39999999999756</c:v>
                </c:pt>
                <c:pt idx="967">
                  <c:v>193.59999999999755</c:v>
                </c:pt>
                <c:pt idx="968">
                  <c:v>193.79999999999754</c:v>
                </c:pt>
                <c:pt idx="969">
                  <c:v>193.99999999999753</c:v>
                </c:pt>
                <c:pt idx="970">
                  <c:v>194.19999999999752</c:v>
                </c:pt>
                <c:pt idx="971">
                  <c:v>194.3999999999975</c:v>
                </c:pt>
                <c:pt idx="972">
                  <c:v>194.59999999999749</c:v>
                </c:pt>
                <c:pt idx="973">
                  <c:v>194.79999999999748</c:v>
                </c:pt>
                <c:pt idx="974">
                  <c:v>194.99999999999747</c:v>
                </c:pt>
                <c:pt idx="975">
                  <c:v>195.19999999999746</c:v>
                </c:pt>
                <c:pt idx="976">
                  <c:v>195.39999999999745</c:v>
                </c:pt>
                <c:pt idx="977">
                  <c:v>195.59999999999744</c:v>
                </c:pt>
                <c:pt idx="978">
                  <c:v>195.79999999999742</c:v>
                </c:pt>
                <c:pt idx="979">
                  <c:v>195.99999999999741</c:v>
                </c:pt>
                <c:pt idx="980">
                  <c:v>196.1999999999974</c:v>
                </c:pt>
                <c:pt idx="981">
                  <c:v>196.39999999999739</c:v>
                </c:pt>
                <c:pt idx="982">
                  <c:v>196.59999999999738</c:v>
                </c:pt>
                <c:pt idx="983">
                  <c:v>196.79999999999737</c:v>
                </c:pt>
                <c:pt idx="984">
                  <c:v>196.99999999999736</c:v>
                </c:pt>
                <c:pt idx="985">
                  <c:v>197.19999999999735</c:v>
                </c:pt>
                <c:pt idx="986">
                  <c:v>197.39999999999733</c:v>
                </c:pt>
                <c:pt idx="987">
                  <c:v>197.59999999999732</c:v>
                </c:pt>
                <c:pt idx="988">
                  <c:v>197.79999999999731</c:v>
                </c:pt>
                <c:pt idx="989">
                  <c:v>197.9999999999973</c:v>
                </c:pt>
                <c:pt idx="990">
                  <c:v>198.19999999999729</c:v>
                </c:pt>
                <c:pt idx="991">
                  <c:v>198.39999999999728</c:v>
                </c:pt>
                <c:pt idx="992">
                  <c:v>198.59999999999727</c:v>
                </c:pt>
                <c:pt idx="993">
                  <c:v>198.79999999999725</c:v>
                </c:pt>
                <c:pt idx="994">
                  <c:v>198.99999999999724</c:v>
                </c:pt>
                <c:pt idx="995">
                  <c:v>199.19999999999723</c:v>
                </c:pt>
                <c:pt idx="996">
                  <c:v>199.39999999999722</c:v>
                </c:pt>
                <c:pt idx="997">
                  <c:v>199.59999999999721</c:v>
                </c:pt>
                <c:pt idx="998">
                  <c:v>199.7999999999972</c:v>
                </c:pt>
                <c:pt idx="999">
                  <c:v>199.99999999999719</c:v>
                </c:pt>
              </c:numCache>
            </c:numRef>
          </c:xVal>
          <c:yVal>
            <c:numRef>
              <c:f>Probe_drift_71A!$H$15:$H$1014</c:f>
              <c:numCache>
                <c:formatCode>General</c:formatCode>
                <c:ptCount val="1000"/>
                <c:pt idx="0">
                  <c:v>3.4000000000254715E-2</c:v>
                </c:pt>
                <c:pt idx="1">
                  <c:v>0.18999999999918771</c:v>
                </c:pt>
                <c:pt idx="2">
                  <c:v>0.10199999999888121</c:v>
                </c:pt>
                <c:pt idx="3">
                  <c:v>0.29000000000095838</c:v>
                </c:pt>
                <c:pt idx="4">
                  <c:v>0.2279999999991702</c:v>
                </c:pt>
                <c:pt idx="5">
                  <c:v>0.37799999999904799</c:v>
                </c:pt>
                <c:pt idx="6">
                  <c:v>-8.3999999999804231E-2</c:v>
                </c:pt>
                <c:pt idx="7">
                  <c:v>0.13000000000079837</c:v>
                </c:pt>
                <c:pt idx="8">
                  <c:v>8.0000000000467253E-2</c:v>
                </c:pt>
                <c:pt idx="9">
                  <c:v>0.25199999999986744</c:v>
                </c:pt>
                <c:pt idx="10">
                  <c:v>4.6000000000603336E-2</c:v>
                </c:pt>
                <c:pt idx="11">
                  <c:v>0.24800000000085731</c:v>
                </c:pt>
                <c:pt idx="12">
                  <c:v>0.17000000000084015</c:v>
                </c:pt>
                <c:pt idx="13">
                  <c:v>0.26800000000032753</c:v>
                </c:pt>
                <c:pt idx="14">
                  <c:v>0.36599999999981492</c:v>
                </c:pt>
                <c:pt idx="15">
                  <c:v>0.32600000000088158</c:v>
                </c:pt>
                <c:pt idx="16">
                  <c:v>0.24199999999957811</c:v>
                </c:pt>
                <c:pt idx="17">
                  <c:v>0.16599999999961312</c:v>
                </c:pt>
                <c:pt idx="18">
                  <c:v>7.000000000017792E-2</c:v>
                </c:pt>
                <c:pt idx="19">
                  <c:v>0.2500000000009166</c:v>
                </c:pt>
                <c:pt idx="20">
                  <c:v>0.12200000000056832</c:v>
                </c:pt>
                <c:pt idx="21">
                  <c:v>0.33600000000005537</c:v>
                </c:pt>
                <c:pt idx="22">
                  <c:v>0.27400000000049829</c:v>
                </c:pt>
                <c:pt idx="23">
                  <c:v>0.26200000000014967</c:v>
                </c:pt>
                <c:pt idx="24">
                  <c:v>0.272000000000439</c:v>
                </c:pt>
                <c:pt idx="25">
                  <c:v>0.14200000000003143</c:v>
                </c:pt>
                <c:pt idx="26">
                  <c:v>0.20999999999976637</c:v>
                </c:pt>
                <c:pt idx="27">
                  <c:v>0.24000000000062727</c:v>
                </c:pt>
                <c:pt idx="28">
                  <c:v>0.29800000000118843</c:v>
                </c:pt>
                <c:pt idx="29">
                  <c:v>0.29199999999990212</c:v>
                </c:pt>
                <c:pt idx="30">
                  <c:v>0.46600000000157848</c:v>
                </c:pt>
                <c:pt idx="31">
                  <c:v>0.50599999999939627</c:v>
                </c:pt>
                <c:pt idx="32">
                  <c:v>0.24399999999963029</c:v>
                </c:pt>
                <c:pt idx="33">
                  <c:v>0.26000000000009038</c:v>
                </c:pt>
                <c:pt idx="34">
                  <c:v>0.44000000000082906</c:v>
                </c:pt>
                <c:pt idx="35">
                  <c:v>0.30400000000025074</c:v>
                </c:pt>
                <c:pt idx="36">
                  <c:v>0.26600000000026824</c:v>
                </c:pt>
                <c:pt idx="37">
                  <c:v>0.41599999999903048</c:v>
                </c:pt>
                <c:pt idx="38">
                  <c:v>0.2939999999999614</c:v>
                </c:pt>
                <c:pt idx="39">
                  <c:v>0.21000000000087482</c:v>
                </c:pt>
                <c:pt idx="40">
                  <c:v>0.40000000000078728</c:v>
                </c:pt>
                <c:pt idx="41">
                  <c:v>0.18600000000130024</c:v>
                </c:pt>
                <c:pt idx="42">
                  <c:v>0.19200000000036255</c:v>
                </c:pt>
                <c:pt idx="43">
                  <c:v>0.20399999999959562</c:v>
                </c:pt>
                <c:pt idx="44">
                  <c:v>0.29600000000002069</c:v>
                </c:pt>
                <c:pt idx="45">
                  <c:v>0.16599999999961312</c:v>
                </c:pt>
                <c:pt idx="46">
                  <c:v>0.48800000000110089</c:v>
                </c:pt>
                <c:pt idx="47">
                  <c:v>0.22200000000122344</c:v>
                </c:pt>
                <c:pt idx="48">
                  <c:v>0.13000000000079837</c:v>
                </c:pt>
                <c:pt idx="49">
                  <c:v>0.2939999999999614</c:v>
                </c:pt>
                <c:pt idx="50">
                  <c:v>0.12399999999951206</c:v>
                </c:pt>
                <c:pt idx="51">
                  <c:v>0.33600000000117092</c:v>
                </c:pt>
                <c:pt idx="52">
                  <c:v>0.28400000000078762</c:v>
                </c:pt>
                <c:pt idx="53">
                  <c:v>0.23200000000150567</c:v>
                </c:pt>
                <c:pt idx="54">
                  <c:v>0.28799999999979065</c:v>
                </c:pt>
                <c:pt idx="55">
                  <c:v>0.42999999999943128</c:v>
                </c:pt>
                <c:pt idx="56">
                  <c:v>0.3539999999994663</c:v>
                </c:pt>
                <c:pt idx="57">
                  <c:v>0.23999999999951882</c:v>
                </c:pt>
                <c:pt idx="58">
                  <c:v>0.26200000000126522</c:v>
                </c:pt>
                <c:pt idx="59">
                  <c:v>0.21599999999993713</c:v>
                </c:pt>
                <c:pt idx="60">
                  <c:v>0.22000000000005571</c:v>
                </c:pt>
                <c:pt idx="61">
                  <c:v>0.30000000000124771</c:v>
                </c:pt>
                <c:pt idx="62">
                  <c:v>0.3460000000003447</c:v>
                </c:pt>
                <c:pt idx="63">
                  <c:v>0.39600000000067581</c:v>
                </c:pt>
                <c:pt idx="64">
                  <c:v>0.39200000000055724</c:v>
                </c:pt>
                <c:pt idx="65">
                  <c:v>0.45600000000018071</c:v>
                </c:pt>
                <c:pt idx="66">
                  <c:v>0.37400000000115341</c:v>
                </c:pt>
                <c:pt idx="67">
                  <c:v>0.34000000000017394</c:v>
                </c:pt>
                <c:pt idx="68">
                  <c:v>0.24400000000074584</c:v>
                </c:pt>
                <c:pt idx="69">
                  <c:v>0.38200000000027501</c:v>
                </c:pt>
                <c:pt idx="70">
                  <c:v>0.17199999999978388</c:v>
                </c:pt>
                <c:pt idx="71">
                  <c:v>0.47000000000058151</c:v>
                </c:pt>
                <c:pt idx="72">
                  <c:v>0.33600000000117092</c:v>
                </c:pt>
                <c:pt idx="73">
                  <c:v>0.35199999999940701</c:v>
                </c:pt>
                <c:pt idx="74">
                  <c:v>0.2860000000008398</c:v>
                </c:pt>
                <c:pt idx="75">
                  <c:v>0.25600000000108736</c:v>
                </c:pt>
                <c:pt idx="76">
                  <c:v>0.19600000000158246</c:v>
                </c:pt>
                <c:pt idx="77">
                  <c:v>0.32200000000077011</c:v>
                </c:pt>
                <c:pt idx="78">
                  <c:v>0.11600000000039756</c:v>
                </c:pt>
                <c:pt idx="79">
                  <c:v>0.36999999999992639</c:v>
                </c:pt>
                <c:pt idx="80">
                  <c:v>0.1020000000010981</c:v>
                </c:pt>
                <c:pt idx="81">
                  <c:v>0.15999999999944237</c:v>
                </c:pt>
                <c:pt idx="82">
                  <c:v>8.6000000000638011E-2</c:v>
                </c:pt>
                <c:pt idx="83">
                  <c:v>0.26200000000014967</c:v>
                </c:pt>
                <c:pt idx="84">
                  <c:v>9.2000000000815874E-2</c:v>
                </c:pt>
                <c:pt idx="85">
                  <c:v>5.7999999999836405E-2</c:v>
                </c:pt>
                <c:pt idx="86">
                  <c:v>0.28000000000066905</c:v>
                </c:pt>
                <c:pt idx="87">
                  <c:v>0.19000000000030326</c:v>
                </c:pt>
                <c:pt idx="88">
                  <c:v>0.18400000000124095</c:v>
                </c:pt>
                <c:pt idx="89">
                  <c:v>0.24200000000068655</c:v>
                </c:pt>
                <c:pt idx="90">
                  <c:v>0.25400000000102807</c:v>
                </c:pt>
                <c:pt idx="91">
                  <c:v>0.18600000000018468</c:v>
                </c:pt>
                <c:pt idx="92">
                  <c:v>0.24400000000074584</c:v>
                </c:pt>
                <c:pt idx="93">
                  <c:v>0.20000000000058549</c:v>
                </c:pt>
                <c:pt idx="94">
                  <c:v>0.34999999999935483</c:v>
                </c:pt>
                <c:pt idx="95">
                  <c:v>0.30200000000019145</c:v>
                </c:pt>
                <c:pt idx="96">
                  <c:v>0.10400000000115739</c:v>
                </c:pt>
                <c:pt idx="97">
                  <c:v>0.31600000000059225</c:v>
                </c:pt>
                <c:pt idx="98">
                  <c:v>1.0000000000673026E-2</c:v>
                </c:pt>
                <c:pt idx="99">
                  <c:v>0.19400000000152318</c:v>
                </c:pt>
                <c:pt idx="100">
                  <c:v>0.33600000000117092</c:v>
                </c:pt>
                <c:pt idx="101">
                  <c:v>0.20000000000058549</c:v>
                </c:pt>
                <c:pt idx="102">
                  <c:v>0.23599999999940735</c:v>
                </c:pt>
                <c:pt idx="103">
                  <c:v>0.48400000000098231</c:v>
                </c:pt>
                <c:pt idx="104">
                  <c:v>0.33400000000111163</c:v>
                </c:pt>
                <c:pt idx="105">
                  <c:v>0.508000000000564</c:v>
                </c:pt>
                <c:pt idx="106">
                  <c:v>0.26800000000032753</c:v>
                </c:pt>
                <c:pt idx="107">
                  <c:v>0.33000000000099305</c:v>
                </c:pt>
                <c:pt idx="108">
                  <c:v>0.29800000000118843</c:v>
                </c:pt>
                <c:pt idx="109">
                  <c:v>0.1100000000002197</c:v>
                </c:pt>
                <c:pt idx="110">
                  <c:v>0.23000000000034504</c:v>
                </c:pt>
                <c:pt idx="111">
                  <c:v>0.1680000000018893</c:v>
                </c:pt>
                <c:pt idx="112">
                  <c:v>0.23200000000150567</c:v>
                </c:pt>
                <c:pt idx="113">
                  <c:v>0.13400000000090984</c:v>
                </c:pt>
                <c:pt idx="114">
                  <c:v>0.2140000000009934</c:v>
                </c:pt>
                <c:pt idx="115">
                  <c:v>0.16400000000066228</c:v>
                </c:pt>
                <c:pt idx="116">
                  <c:v>0.14800000000020219</c:v>
                </c:pt>
                <c:pt idx="117">
                  <c:v>0.14200000000113988</c:v>
                </c:pt>
                <c:pt idx="118">
                  <c:v>0.38000000000132417</c:v>
                </c:pt>
                <c:pt idx="119">
                  <c:v>0.15000000000136993</c:v>
                </c:pt>
                <c:pt idx="120">
                  <c:v>0.49800000000138311</c:v>
                </c:pt>
                <c:pt idx="121">
                  <c:v>0.37199999999998568</c:v>
                </c:pt>
                <c:pt idx="122">
                  <c:v>0.39799999999961955</c:v>
                </c:pt>
                <c:pt idx="123">
                  <c:v>0.22400000000016718</c:v>
                </c:pt>
                <c:pt idx="124">
                  <c:v>0.3020000000012999</c:v>
                </c:pt>
                <c:pt idx="125">
                  <c:v>0.52599999999996783</c:v>
                </c:pt>
                <c:pt idx="126">
                  <c:v>0.20799999999970709</c:v>
                </c:pt>
                <c:pt idx="127">
                  <c:v>0.41800000000130666</c:v>
                </c:pt>
                <c:pt idx="128">
                  <c:v>0.36199999999969634</c:v>
                </c:pt>
                <c:pt idx="129">
                  <c:v>0.32800000000094087</c:v>
                </c:pt>
                <c:pt idx="130">
                  <c:v>0.29800000000007287</c:v>
                </c:pt>
                <c:pt idx="131">
                  <c:v>0.35200000000051546</c:v>
                </c:pt>
                <c:pt idx="132">
                  <c:v>0.26999999999927127</c:v>
                </c:pt>
                <c:pt idx="133">
                  <c:v>0.42600000000042826</c:v>
                </c:pt>
                <c:pt idx="134">
                  <c:v>0.47800000000081155</c:v>
                </c:pt>
                <c:pt idx="135">
                  <c:v>0.45999999999918373</c:v>
                </c:pt>
                <c:pt idx="136">
                  <c:v>0.48000000000087084</c:v>
                </c:pt>
                <c:pt idx="137">
                  <c:v>0.242000000001795</c:v>
                </c:pt>
                <c:pt idx="138">
                  <c:v>0.13800000000102841</c:v>
                </c:pt>
                <c:pt idx="139">
                  <c:v>0.36999999999881794</c:v>
                </c:pt>
                <c:pt idx="140">
                  <c:v>0.13800000000102841</c:v>
                </c:pt>
                <c:pt idx="141">
                  <c:v>7.9999999999358806E-2</c:v>
                </c:pt>
                <c:pt idx="142">
                  <c:v>0.43799999999966133</c:v>
                </c:pt>
                <c:pt idx="143">
                  <c:v>0.46199999999924302</c:v>
                </c:pt>
                <c:pt idx="144">
                  <c:v>0.34599999999923625</c:v>
                </c:pt>
                <c:pt idx="145">
                  <c:v>0.27400000000049829</c:v>
                </c:pt>
                <c:pt idx="146">
                  <c:v>0.28000000000066905</c:v>
                </c:pt>
                <c:pt idx="147">
                  <c:v>0.20799999999970709</c:v>
                </c:pt>
                <c:pt idx="148">
                  <c:v>0.28199999999961278</c:v>
                </c:pt>
                <c:pt idx="149">
                  <c:v>0.35600000000063403</c:v>
                </c:pt>
                <c:pt idx="150">
                  <c:v>0.42399999999926052</c:v>
                </c:pt>
                <c:pt idx="151">
                  <c:v>0.13599999999986068</c:v>
                </c:pt>
                <c:pt idx="152">
                  <c:v>0.40600000000095804</c:v>
                </c:pt>
                <c:pt idx="153">
                  <c:v>0.21799999999888797</c:v>
                </c:pt>
                <c:pt idx="154">
                  <c:v>0.36999999999881794</c:v>
                </c:pt>
                <c:pt idx="155">
                  <c:v>0.38199999999915946</c:v>
                </c:pt>
                <c:pt idx="156">
                  <c:v>0.26400000000020896</c:v>
                </c:pt>
                <c:pt idx="157">
                  <c:v>0.34799999999929554</c:v>
                </c:pt>
                <c:pt idx="158">
                  <c:v>0.39599999999956026</c:v>
                </c:pt>
                <c:pt idx="159">
                  <c:v>0.33199999999883545</c:v>
                </c:pt>
                <c:pt idx="160">
                  <c:v>0.20200000000064477</c:v>
                </c:pt>
                <c:pt idx="161">
                  <c:v>0.34599999999923625</c:v>
                </c:pt>
                <c:pt idx="162">
                  <c:v>0.19399999999930628</c:v>
                </c:pt>
                <c:pt idx="163">
                  <c:v>0.28399999999967207</c:v>
                </c:pt>
                <c:pt idx="164">
                  <c:v>0.35200000000051546</c:v>
                </c:pt>
                <c:pt idx="165">
                  <c:v>0.21799999999888797</c:v>
                </c:pt>
                <c:pt idx="166">
                  <c:v>0.1319999999997421</c:v>
                </c:pt>
                <c:pt idx="167">
                  <c:v>0.22000000000005571</c:v>
                </c:pt>
                <c:pt idx="168">
                  <c:v>0.29200000000101056</c:v>
                </c:pt>
                <c:pt idx="169">
                  <c:v>0.20400000000070406</c:v>
                </c:pt>
                <c:pt idx="170">
                  <c:v>0.32800000000094087</c:v>
                </c:pt>
                <c:pt idx="171">
                  <c:v>0.12200000000056832</c:v>
                </c:pt>
                <c:pt idx="172">
                  <c:v>0.22000000000005571</c:v>
                </c:pt>
                <c:pt idx="173">
                  <c:v>0.3319999999999439</c:v>
                </c:pt>
                <c:pt idx="174">
                  <c:v>0.23200000000039722</c:v>
                </c:pt>
                <c:pt idx="175">
                  <c:v>0.14200000000003143</c:v>
                </c:pt>
                <c:pt idx="176">
                  <c:v>0.39799999999961955</c:v>
                </c:pt>
                <c:pt idx="177">
                  <c:v>0.17999999999890548</c:v>
                </c:pt>
                <c:pt idx="178">
                  <c:v>0.13799999999991996</c:v>
                </c:pt>
                <c:pt idx="179">
                  <c:v>0.18600000000130024</c:v>
                </c:pt>
                <c:pt idx="180">
                  <c:v>0.36999999999992639</c:v>
                </c:pt>
                <c:pt idx="181">
                  <c:v>0.29800000000007287</c:v>
                </c:pt>
                <c:pt idx="182">
                  <c:v>0.31999999999959527</c:v>
                </c:pt>
                <c:pt idx="183">
                  <c:v>0.28199999999961278</c:v>
                </c:pt>
                <c:pt idx="184">
                  <c:v>0.16799999999966531</c:v>
                </c:pt>
                <c:pt idx="185">
                  <c:v>0.14200000000003143</c:v>
                </c:pt>
                <c:pt idx="186">
                  <c:v>0.39599999999956026</c:v>
                </c:pt>
                <c:pt idx="187">
                  <c:v>0.18600000000130024</c:v>
                </c:pt>
                <c:pt idx="188">
                  <c:v>0.21799999999888797</c:v>
                </c:pt>
                <c:pt idx="189">
                  <c:v>0.43799999999966133</c:v>
                </c:pt>
                <c:pt idx="190">
                  <c:v>0.30000000000013216</c:v>
                </c:pt>
                <c:pt idx="191">
                  <c:v>9.1999999999700321E-2</c:v>
                </c:pt>
                <c:pt idx="192">
                  <c:v>0.26999999999927127</c:v>
                </c:pt>
                <c:pt idx="193">
                  <c:v>0.13799999999991996</c:v>
                </c:pt>
                <c:pt idx="194">
                  <c:v>0.11399999999922272</c:v>
                </c:pt>
                <c:pt idx="195">
                  <c:v>0.3460000000003447</c:v>
                </c:pt>
                <c:pt idx="196">
                  <c:v>0.21599999999993713</c:v>
                </c:pt>
                <c:pt idx="197">
                  <c:v>0.12000000000050903</c:v>
                </c:pt>
                <c:pt idx="198">
                  <c:v>0.17599999999990246</c:v>
                </c:pt>
                <c:pt idx="199">
                  <c:v>0.25399999999991962</c:v>
                </c:pt>
                <c:pt idx="200">
                  <c:v>0.30800000000036221</c:v>
                </c:pt>
                <c:pt idx="201">
                  <c:v>0.44599999999989137</c:v>
                </c:pt>
                <c:pt idx="202">
                  <c:v>0.31000000000042149</c:v>
                </c:pt>
                <c:pt idx="203">
                  <c:v>0.35799999999957777</c:v>
                </c:pt>
                <c:pt idx="204">
                  <c:v>0.26000000000009038</c:v>
                </c:pt>
                <c:pt idx="205">
                  <c:v>0.12599999999957134</c:v>
                </c:pt>
                <c:pt idx="206">
                  <c:v>0.26200000000126522</c:v>
                </c:pt>
                <c:pt idx="207">
                  <c:v>0.35200000000051546</c:v>
                </c:pt>
                <c:pt idx="208">
                  <c:v>0.16399999999955384</c:v>
                </c:pt>
                <c:pt idx="209">
                  <c:v>0.21399999999988495</c:v>
                </c:pt>
                <c:pt idx="210">
                  <c:v>0.25599999999997891</c:v>
                </c:pt>
                <c:pt idx="211">
                  <c:v>0.10400000000004894</c:v>
                </c:pt>
                <c:pt idx="212">
                  <c:v>0.29600000000002069</c:v>
                </c:pt>
                <c:pt idx="213">
                  <c:v>0.34200000000023323</c:v>
                </c:pt>
                <c:pt idx="214">
                  <c:v>0.30800000000036221</c:v>
                </c:pt>
                <c:pt idx="215">
                  <c:v>0.27400000000049829</c:v>
                </c:pt>
                <c:pt idx="216">
                  <c:v>0.22600000000022646</c:v>
                </c:pt>
                <c:pt idx="217">
                  <c:v>0.16400000000066228</c:v>
                </c:pt>
                <c:pt idx="218">
                  <c:v>0.22400000000128273</c:v>
                </c:pt>
                <c:pt idx="219">
                  <c:v>0.17399999999984317</c:v>
                </c:pt>
                <c:pt idx="220">
                  <c:v>0.25399999999991962</c:v>
                </c:pt>
                <c:pt idx="221">
                  <c:v>0.27800000000060976</c:v>
                </c:pt>
                <c:pt idx="222">
                  <c:v>0.24200000000068655</c:v>
                </c:pt>
                <c:pt idx="223">
                  <c:v>0.21399999999988495</c:v>
                </c:pt>
                <c:pt idx="224">
                  <c:v>6.6000000001174897E-2</c:v>
                </c:pt>
                <c:pt idx="225">
                  <c:v>7.0000000001293472E-2</c:v>
                </c:pt>
                <c:pt idx="226">
                  <c:v>0.19200000000036255</c:v>
                </c:pt>
                <c:pt idx="227">
                  <c:v>0.21599999999993713</c:v>
                </c:pt>
                <c:pt idx="228">
                  <c:v>0.16400000000066228</c:v>
                </c:pt>
                <c:pt idx="229">
                  <c:v>0.12200000000167677</c:v>
                </c:pt>
                <c:pt idx="230">
                  <c:v>0.19000000000030326</c:v>
                </c:pt>
                <c:pt idx="231">
                  <c:v>0.10199999999998965</c:v>
                </c:pt>
                <c:pt idx="232">
                  <c:v>5.0000000000714806E-2</c:v>
                </c:pt>
                <c:pt idx="233">
                  <c:v>0.17000000000084015</c:v>
                </c:pt>
                <c:pt idx="234">
                  <c:v>0.39600000000067581</c:v>
                </c:pt>
                <c:pt idx="235">
                  <c:v>0.40800000000101733</c:v>
                </c:pt>
                <c:pt idx="236">
                  <c:v>9.0000000000756586E-2</c:v>
                </c:pt>
                <c:pt idx="237">
                  <c:v>9.2000000000815874E-2</c:v>
                </c:pt>
                <c:pt idx="238">
                  <c:v>0.19600000000047402</c:v>
                </c:pt>
                <c:pt idx="239">
                  <c:v>0.19999999999947704</c:v>
                </c:pt>
                <c:pt idx="240">
                  <c:v>9.6000000000927344E-2</c:v>
                </c:pt>
                <c:pt idx="241">
                  <c:v>8.0000000000467253E-2</c:v>
                </c:pt>
                <c:pt idx="242">
                  <c:v>0.24000000000062727</c:v>
                </c:pt>
                <c:pt idx="243">
                  <c:v>0.20600000000076335</c:v>
                </c:pt>
                <c:pt idx="244">
                  <c:v>3.907985046680551E-13</c:v>
                </c:pt>
                <c:pt idx="245">
                  <c:v>0.13400000000090984</c:v>
                </c:pt>
                <c:pt idx="246">
                  <c:v>0.1100000000002197</c:v>
                </c:pt>
                <c:pt idx="247">
                  <c:v>0.35199999999940701</c:v>
                </c:pt>
                <c:pt idx="248">
                  <c:v>0.34200000000023323</c:v>
                </c:pt>
                <c:pt idx="249">
                  <c:v>0.36200000000080479</c:v>
                </c:pt>
                <c:pt idx="250">
                  <c:v>0.17799999999995464</c:v>
                </c:pt>
                <c:pt idx="251">
                  <c:v>0.20600000000076335</c:v>
                </c:pt>
                <c:pt idx="252">
                  <c:v>0.13200000000085765</c:v>
                </c:pt>
                <c:pt idx="253">
                  <c:v>0.32999999999988461</c:v>
                </c:pt>
                <c:pt idx="254">
                  <c:v>9.6000000000927344E-2</c:v>
                </c:pt>
                <c:pt idx="255">
                  <c:v>0.20800000000193108</c:v>
                </c:pt>
                <c:pt idx="256">
                  <c:v>0.15600000000043224</c:v>
                </c:pt>
                <c:pt idx="257">
                  <c:v>0.23400000000156496</c:v>
                </c:pt>
                <c:pt idx="258">
                  <c:v>0.23600000000162424</c:v>
                </c:pt>
                <c:pt idx="259">
                  <c:v>0.19600000000047402</c:v>
                </c:pt>
                <c:pt idx="260">
                  <c:v>0.34800000000151243</c:v>
                </c:pt>
                <c:pt idx="261">
                  <c:v>0.19000000000141171</c:v>
                </c:pt>
                <c:pt idx="262">
                  <c:v>3.6000000000314003E-2</c:v>
                </c:pt>
                <c:pt idx="263">
                  <c:v>0.21200000000093411</c:v>
                </c:pt>
                <c:pt idx="264">
                  <c:v>0.24400000000185429</c:v>
                </c:pt>
                <c:pt idx="265">
                  <c:v>0.20000000000058549</c:v>
                </c:pt>
                <c:pt idx="266">
                  <c:v>0.18600000000018468</c:v>
                </c:pt>
                <c:pt idx="267">
                  <c:v>0.19000000000141171</c:v>
                </c:pt>
                <c:pt idx="268">
                  <c:v>0.20000000000058549</c:v>
                </c:pt>
                <c:pt idx="269">
                  <c:v>0.23200000000150567</c:v>
                </c:pt>
                <c:pt idx="270">
                  <c:v>2.2000000001021647E-2</c:v>
                </c:pt>
                <c:pt idx="271">
                  <c:v>0.13399999999980139</c:v>
                </c:pt>
                <c:pt idx="272">
                  <c:v>0.16400000000066228</c:v>
                </c:pt>
                <c:pt idx="273">
                  <c:v>0.37800000000015643</c:v>
                </c:pt>
                <c:pt idx="274">
                  <c:v>0.29400000000106985</c:v>
                </c:pt>
                <c:pt idx="275">
                  <c:v>0.32800000000094087</c:v>
                </c:pt>
                <c:pt idx="276">
                  <c:v>0.20800000000193108</c:v>
                </c:pt>
                <c:pt idx="277">
                  <c:v>0.34800000000151243</c:v>
                </c:pt>
                <c:pt idx="278">
                  <c:v>0.1680000000018893</c:v>
                </c:pt>
                <c:pt idx="279">
                  <c:v>0.31800000000065154</c:v>
                </c:pt>
                <c:pt idx="280">
                  <c:v>0.2140000000009934</c:v>
                </c:pt>
                <c:pt idx="281">
                  <c:v>0.30200000000019145</c:v>
                </c:pt>
                <c:pt idx="282">
                  <c:v>0.16200000000060299</c:v>
                </c:pt>
                <c:pt idx="283">
                  <c:v>0.31600000000059225</c:v>
                </c:pt>
                <c:pt idx="284">
                  <c:v>0.15799999999938308</c:v>
                </c:pt>
                <c:pt idx="285">
                  <c:v>0.28399999999967207</c:v>
                </c:pt>
                <c:pt idx="286">
                  <c:v>0.28799999999979065</c:v>
                </c:pt>
                <c:pt idx="287">
                  <c:v>0.24799999999974887</c:v>
                </c:pt>
                <c:pt idx="288">
                  <c:v>0.30799999999925376</c:v>
                </c:pt>
                <c:pt idx="289">
                  <c:v>0.27399999999938984</c:v>
                </c:pt>
                <c:pt idx="290">
                  <c:v>0.31600000000059225</c:v>
                </c:pt>
                <c:pt idx="291">
                  <c:v>0.19000000000030326</c:v>
                </c:pt>
                <c:pt idx="292">
                  <c:v>0.24599999999968958</c:v>
                </c:pt>
                <c:pt idx="293">
                  <c:v>0.25799999999892975</c:v>
                </c:pt>
                <c:pt idx="294">
                  <c:v>0.20400000000070406</c:v>
                </c:pt>
                <c:pt idx="295">
                  <c:v>0.21800000000110487</c:v>
                </c:pt>
                <c:pt idx="296">
                  <c:v>0.20200000000064477</c:v>
                </c:pt>
                <c:pt idx="297">
                  <c:v>9.0000000000756586E-2</c:v>
                </c:pt>
                <c:pt idx="298">
                  <c:v>9.1999999999700321E-2</c:v>
                </c:pt>
                <c:pt idx="299">
                  <c:v>0.33399999999889474</c:v>
                </c:pt>
                <c:pt idx="300">
                  <c:v>0.21600000000104558</c:v>
                </c:pt>
                <c:pt idx="301">
                  <c:v>0.23399999999934806</c:v>
                </c:pt>
                <c:pt idx="302">
                  <c:v>9.7999999999878185E-2</c:v>
                </c:pt>
                <c:pt idx="303">
                  <c:v>0.18600000000018468</c:v>
                </c:pt>
                <c:pt idx="304">
                  <c:v>0.16400000000066228</c:v>
                </c:pt>
                <c:pt idx="305">
                  <c:v>0.31800000000065154</c:v>
                </c:pt>
                <c:pt idx="306">
                  <c:v>0.28599999999973136</c:v>
                </c:pt>
                <c:pt idx="307">
                  <c:v>0.27399999999938984</c:v>
                </c:pt>
                <c:pt idx="308">
                  <c:v>0.23599999999940735</c:v>
                </c:pt>
                <c:pt idx="309">
                  <c:v>0.18800000000024397</c:v>
                </c:pt>
                <c:pt idx="310">
                  <c:v>0.26000000000009038</c:v>
                </c:pt>
                <c:pt idx="311">
                  <c:v>0.16999999999972459</c:v>
                </c:pt>
                <c:pt idx="312">
                  <c:v>0.36399999999975563</c:v>
                </c:pt>
                <c:pt idx="313">
                  <c:v>0.32199999999965456</c:v>
                </c:pt>
                <c:pt idx="314">
                  <c:v>0.29200000000101056</c:v>
                </c:pt>
                <c:pt idx="315">
                  <c:v>0.39799999999961955</c:v>
                </c:pt>
                <c:pt idx="316">
                  <c:v>0.24599999999968958</c:v>
                </c:pt>
                <c:pt idx="317">
                  <c:v>0.20799999999970709</c:v>
                </c:pt>
                <c:pt idx="318">
                  <c:v>0.31199999999937233</c:v>
                </c:pt>
                <c:pt idx="319">
                  <c:v>0.31000000000042149</c:v>
                </c:pt>
                <c:pt idx="320">
                  <c:v>0.26000000000009038</c:v>
                </c:pt>
                <c:pt idx="321">
                  <c:v>0.27800000000060976</c:v>
                </c:pt>
                <c:pt idx="322">
                  <c:v>0.24200000000068655</c:v>
                </c:pt>
                <c:pt idx="323">
                  <c:v>0.12799999999963063</c:v>
                </c:pt>
                <c:pt idx="324">
                  <c:v>0.30400000000135918</c:v>
                </c:pt>
                <c:pt idx="325">
                  <c:v>0.20200000000064477</c:v>
                </c:pt>
                <c:pt idx="326">
                  <c:v>0.38199999999915946</c:v>
                </c:pt>
                <c:pt idx="327">
                  <c:v>5.3999999999717829E-2</c:v>
                </c:pt>
                <c:pt idx="328">
                  <c:v>0.20399999999959562</c:v>
                </c:pt>
                <c:pt idx="329">
                  <c:v>0.17199999999978388</c:v>
                </c:pt>
                <c:pt idx="330">
                  <c:v>0.2860000000008398</c:v>
                </c:pt>
                <c:pt idx="331">
                  <c:v>0.14400000000009072</c:v>
                </c:pt>
                <c:pt idx="332">
                  <c:v>9.1999999999700321E-2</c:v>
                </c:pt>
                <c:pt idx="333">
                  <c:v>-4.1999999999710269E-2</c:v>
                </c:pt>
                <c:pt idx="334">
                  <c:v>8.0000000006208438E-3</c:v>
                </c:pt>
                <c:pt idx="335">
                  <c:v>0.1760000000010109</c:v>
                </c:pt>
                <c:pt idx="336">
                  <c:v>5.8000000000944851E-2</c:v>
                </c:pt>
                <c:pt idx="337">
                  <c:v>0.12600000000067979</c:v>
                </c:pt>
                <c:pt idx="338">
                  <c:v>9.3999999999759609E-2</c:v>
                </c:pt>
                <c:pt idx="339">
                  <c:v>0.19000000000141171</c:v>
                </c:pt>
                <c:pt idx="340">
                  <c:v>8.9999999999648139E-2</c:v>
                </c:pt>
                <c:pt idx="341">
                  <c:v>0.31799999999954309</c:v>
                </c:pt>
                <c:pt idx="342">
                  <c:v>0.18600000000018468</c:v>
                </c:pt>
                <c:pt idx="343">
                  <c:v>0.14400000000009072</c:v>
                </c:pt>
                <c:pt idx="344">
                  <c:v>2.0000000000962359E-2</c:v>
                </c:pt>
                <c:pt idx="345">
                  <c:v>8.0000000000467253E-2</c:v>
                </c:pt>
                <c:pt idx="346">
                  <c:v>0.14200000000003143</c:v>
                </c:pt>
                <c:pt idx="347">
                  <c:v>1.2000000000732314E-2</c:v>
                </c:pt>
                <c:pt idx="348">
                  <c:v>0.10800000000016041</c:v>
                </c:pt>
                <c:pt idx="349">
                  <c:v>0.13400000000090984</c:v>
                </c:pt>
                <c:pt idx="350">
                  <c:v>-0.10999999999944521</c:v>
                </c:pt>
                <c:pt idx="351">
                  <c:v>-3.3999999999480224E-2</c:v>
                </c:pt>
                <c:pt idx="352">
                  <c:v>3.4000000000254715E-2</c:v>
                </c:pt>
                <c:pt idx="353">
                  <c:v>-6.6000000000400405E-2</c:v>
                </c:pt>
                <c:pt idx="354">
                  <c:v>-3.8000000000707246E-2</c:v>
                </c:pt>
                <c:pt idx="355">
                  <c:v>2.2000000001021647E-2</c:v>
                </c:pt>
                <c:pt idx="356">
                  <c:v>-0.10399999999927445</c:v>
                </c:pt>
                <c:pt idx="357">
                  <c:v>-5.199999999888405E-2</c:v>
                </c:pt>
                <c:pt idx="358">
                  <c:v>7.0000000001293472E-2</c:v>
                </c:pt>
                <c:pt idx="359">
                  <c:v>0.14400000000009072</c:v>
                </c:pt>
                <c:pt idx="360">
                  <c:v>0.23800000000056798</c:v>
                </c:pt>
                <c:pt idx="361">
                  <c:v>-0.1259999999999053</c:v>
                </c:pt>
                <c:pt idx="362">
                  <c:v>0.16000000000055081</c:v>
                </c:pt>
                <c:pt idx="363">
                  <c:v>0.16000000000165926</c:v>
                </c:pt>
                <c:pt idx="364">
                  <c:v>8.0000000017292905E-3</c:v>
                </c:pt>
                <c:pt idx="365">
                  <c:v>0.14800000000131774</c:v>
                </c:pt>
                <c:pt idx="366">
                  <c:v>0.17400000000095162</c:v>
                </c:pt>
                <c:pt idx="367">
                  <c:v>0.12000000000050903</c:v>
                </c:pt>
                <c:pt idx="368">
                  <c:v>0.10800000000127596</c:v>
                </c:pt>
                <c:pt idx="369">
                  <c:v>-4.1999999998594717E-2</c:v>
                </c:pt>
                <c:pt idx="370">
                  <c:v>0.10199999999998965</c:v>
                </c:pt>
                <c:pt idx="371">
                  <c:v>-5.7999999999054808E-2</c:v>
                </c:pt>
                <c:pt idx="372">
                  <c:v>0.13000000000079837</c:v>
                </c:pt>
                <c:pt idx="373">
                  <c:v>3.907985046680551E-13</c:v>
                </c:pt>
                <c:pt idx="374">
                  <c:v>0.25599999999997891</c:v>
                </c:pt>
                <c:pt idx="375">
                  <c:v>0.26200000000126522</c:v>
                </c:pt>
                <c:pt idx="376">
                  <c:v>9.4000000000875161E-2</c:v>
                </c:pt>
                <c:pt idx="377">
                  <c:v>0.14600000000125846</c:v>
                </c:pt>
                <c:pt idx="378">
                  <c:v>0.19200000000036255</c:v>
                </c:pt>
                <c:pt idx="379">
                  <c:v>0.27400000000160674</c:v>
                </c:pt>
                <c:pt idx="380">
                  <c:v>0.32200000000077011</c:v>
                </c:pt>
                <c:pt idx="381">
                  <c:v>0.31200000000158923</c:v>
                </c:pt>
                <c:pt idx="382">
                  <c:v>0.34400000000029252</c:v>
                </c:pt>
                <c:pt idx="383">
                  <c:v>0.41400000000119519</c:v>
                </c:pt>
                <c:pt idx="384">
                  <c:v>0.38800000000155421</c:v>
                </c:pt>
                <c:pt idx="385">
                  <c:v>0.34800000000040399</c:v>
                </c:pt>
                <c:pt idx="386">
                  <c:v>0.37400000000115341</c:v>
                </c:pt>
                <c:pt idx="387">
                  <c:v>0.27799999999950131</c:v>
                </c:pt>
                <c:pt idx="388">
                  <c:v>0.36599999999981492</c:v>
                </c:pt>
                <c:pt idx="389">
                  <c:v>0.28799999999979065</c:v>
                </c:pt>
                <c:pt idx="390">
                  <c:v>0.24600000000191358</c:v>
                </c:pt>
                <c:pt idx="391">
                  <c:v>0.272000000000439</c:v>
                </c:pt>
                <c:pt idx="392">
                  <c:v>0.24400000000074584</c:v>
                </c:pt>
                <c:pt idx="393">
                  <c:v>0.23000000000145349</c:v>
                </c:pt>
                <c:pt idx="394">
                  <c:v>0.15400000000038006</c:v>
                </c:pt>
                <c:pt idx="395">
                  <c:v>0.24400000000074584</c:v>
                </c:pt>
                <c:pt idx="396">
                  <c:v>0.27000000000148816</c:v>
                </c:pt>
                <c:pt idx="397">
                  <c:v>0.32599999999977314</c:v>
                </c:pt>
                <c:pt idx="398">
                  <c:v>0.25399999999991962</c:v>
                </c:pt>
                <c:pt idx="399">
                  <c:v>0.23600000000162424</c:v>
                </c:pt>
                <c:pt idx="400">
                  <c:v>0.20199999999953633</c:v>
                </c:pt>
                <c:pt idx="401">
                  <c:v>0.30800000000036221</c:v>
                </c:pt>
                <c:pt idx="402">
                  <c:v>0.29800000000118843</c:v>
                </c:pt>
                <c:pt idx="403">
                  <c:v>0.24200000000068655</c:v>
                </c:pt>
                <c:pt idx="404">
                  <c:v>0.16200000000171855</c:v>
                </c:pt>
                <c:pt idx="405">
                  <c:v>0.18600000000018468</c:v>
                </c:pt>
                <c:pt idx="406">
                  <c:v>0.16200000000060299</c:v>
                </c:pt>
                <c:pt idx="407">
                  <c:v>0.18600000000018468</c:v>
                </c:pt>
                <c:pt idx="408">
                  <c:v>0.20000000000058549</c:v>
                </c:pt>
                <c:pt idx="409">
                  <c:v>0.32400000000193074</c:v>
                </c:pt>
                <c:pt idx="410">
                  <c:v>0.14000000000108059</c:v>
                </c:pt>
                <c:pt idx="411">
                  <c:v>0.20600000000076335</c:v>
                </c:pt>
                <c:pt idx="412">
                  <c:v>0.18800000000024397</c:v>
                </c:pt>
                <c:pt idx="413">
                  <c:v>0.18000000000112237</c:v>
                </c:pt>
                <c:pt idx="414">
                  <c:v>0.26000000000120593</c:v>
                </c:pt>
                <c:pt idx="415">
                  <c:v>0.24999999999980815</c:v>
                </c:pt>
                <c:pt idx="416">
                  <c:v>0.42800000000048044</c:v>
                </c:pt>
                <c:pt idx="417">
                  <c:v>0.34000000000017394</c:v>
                </c:pt>
                <c:pt idx="418">
                  <c:v>0.18600000000018468</c:v>
                </c:pt>
                <c:pt idx="419">
                  <c:v>0.26000000000120593</c:v>
                </c:pt>
                <c:pt idx="420">
                  <c:v>0.27200000000154745</c:v>
                </c:pt>
                <c:pt idx="421">
                  <c:v>0.21199999999982566</c:v>
                </c:pt>
                <c:pt idx="422">
                  <c:v>0.32000000000071083</c:v>
                </c:pt>
                <c:pt idx="423">
                  <c:v>0.32799999999983243</c:v>
                </c:pt>
                <c:pt idx="424">
                  <c:v>0.25800000000114665</c:v>
                </c:pt>
                <c:pt idx="425">
                  <c:v>0.12200000000167677</c:v>
                </c:pt>
                <c:pt idx="426">
                  <c:v>0.16000000000055081</c:v>
                </c:pt>
                <c:pt idx="427">
                  <c:v>0.2140000000009934</c:v>
                </c:pt>
                <c:pt idx="428">
                  <c:v>4.2000000001593207E-2</c:v>
                </c:pt>
                <c:pt idx="429">
                  <c:v>0.31600000000059225</c:v>
                </c:pt>
                <c:pt idx="430">
                  <c:v>0.32400000000193074</c:v>
                </c:pt>
                <c:pt idx="431">
                  <c:v>0.30800000000147065</c:v>
                </c:pt>
                <c:pt idx="432">
                  <c:v>0.31200000000158923</c:v>
                </c:pt>
                <c:pt idx="433">
                  <c:v>0.27600000000055047</c:v>
                </c:pt>
                <c:pt idx="434">
                  <c:v>0.2140000000009934</c:v>
                </c:pt>
                <c:pt idx="435">
                  <c:v>0.34000000000017394</c:v>
                </c:pt>
                <c:pt idx="436">
                  <c:v>0.13000000000079837</c:v>
                </c:pt>
                <c:pt idx="437">
                  <c:v>7.6000000000355783E-2</c:v>
                </c:pt>
                <c:pt idx="438">
                  <c:v>0.13400000000201828</c:v>
                </c:pt>
                <c:pt idx="439">
                  <c:v>2.4000000001080934E-2</c:v>
                </c:pt>
                <c:pt idx="440">
                  <c:v>0.20600000000076335</c:v>
                </c:pt>
                <c:pt idx="441">
                  <c:v>0.1320000000019661</c:v>
                </c:pt>
                <c:pt idx="442">
                  <c:v>6.0000000016700028E-3</c:v>
                </c:pt>
                <c:pt idx="443">
                  <c:v>7.4000000000296495E-2</c:v>
                </c:pt>
                <c:pt idx="444">
                  <c:v>0.13599999999986068</c:v>
                </c:pt>
                <c:pt idx="445">
                  <c:v>-5.9999999986715125E-3</c:v>
                </c:pt>
                <c:pt idx="446">
                  <c:v>0.19200000000147099</c:v>
                </c:pt>
                <c:pt idx="447">
                  <c:v>0.15000000000026148</c:v>
                </c:pt>
                <c:pt idx="448">
                  <c:v>0.22000000000116415</c:v>
                </c:pt>
                <c:pt idx="449">
                  <c:v>8.0000000000467253E-2</c:v>
                </c:pt>
                <c:pt idx="450">
                  <c:v>5.8000000002053298E-2</c:v>
                </c:pt>
                <c:pt idx="451">
                  <c:v>0.16000000000055081</c:v>
                </c:pt>
                <c:pt idx="452">
                  <c:v>5.6000000002001116E-2</c:v>
                </c:pt>
                <c:pt idx="453">
                  <c:v>1.6000000000850889E-2</c:v>
                </c:pt>
                <c:pt idx="454">
                  <c:v>0.29000000000095838</c:v>
                </c:pt>
                <c:pt idx="455">
                  <c:v>0.22400000000016718</c:v>
                </c:pt>
                <c:pt idx="456">
                  <c:v>0.20200000000064477</c:v>
                </c:pt>
                <c:pt idx="457">
                  <c:v>0.19400000000152318</c:v>
                </c:pt>
                <c:pt idx="458">
                  <c:v>0.25399999999991962</c:v>
                </c:pt>
                <c:pt idx="459">
                  <c:v>0.16400000000066228</c:v>
                </c:pt>
                <c:pt idx="460">
                  <c:v>0.24799999999974887</c:v>
                </c:pt>
                <c:pt idx="461">
                  <c:v>5.9999999999895692E-2</c:v>
                </c:pt>
                <c:pt idx="462">
                  <c:v>0.20400000000070406</c:v>
                </c:pt>
                <c:pt idx="463">
                  <c:v>0.19999999999947704</c:v>
                </c:pt>
                <c:pt idx="464">
                  <c:v>0.19799999999942486</c:v>
                </c:pt>
                <c:pt idx="465">
                  <c:v>0.25999999999898193</c:v>
                </c:pt>
                <c:pt idx="466">
                  <c:v>9.9999999999937472E-2</c:v>
                </c:pt>
                <c:pt idx="467">
                  <c:v>9.3999999999759609E-2</c:v>
                </c:pt>
                <c:pt idx="468">
                  <c:v>0.19200000000036255</c:v>
                </c:pt>
                <c:pt idx="469">
                  <c:v>0.16800000000078086</c:v>
                </c:pt>
                <c:pt idx="470">
                  <c:v>0.36199999999969634</c:v>
                </c:pt>
                <c:pt idx="471">
                  <c:v>0.28400000000078762</c:v>
                </c:pt>
                <c:pt idx="472">
                  <c:v>2.19999999999132E-2</c:v>
                </c:pt>
                <c:pt idx="473">
                  <c:v>0.34799999999929554</c:v>
                </c:pt>
                <c:pt idx="474">
                  <c:v>0.19000000000030326</c:v>
                </c:pt>
                <c:pt idx="475">
                  <c:v>9.0000000000756586E-2</c:v>
                </c:pt>
                <c:pt idx="476">
                  <c:v>0.30400000000025074</c:v>
                </c:pt>
                <c:pt idx="477">
                  <c:v>0.30200000000019145</c:v>
                </c:pt>
                <c:pt idx="478">
                  <c:v>0.5159999999996856</c:v>
                </c:pt>
                <c:pt idx="479">
                  <c:v>0.22800000000028575</c:v>
                </c:pt>
                <c:pt idx="480">
                  <c:v>0.12600000000067979</c:v>
                </c:pt>
                <c:pt idx="481">
                  <c:v>0.32199999999965456</c:v>
                </c:pt>
                <c:pt idx="482">
                  <c:v>0.29400000000106985</c:v>
                </c:pt>
                <c:pt idx="483">
                  <c:v>0.22800000000028575</c:v>
                </c:pt>
                <c:pt idx="484">
                  <c:v>0.18800000000024397</c:v>
                </c:pt>
                <c:pt idx="485">
                  <c:v>0.13599999999986068</c:v>
                </c:pt>
                <c:pt idx="486">
                  <c:v>0.22000000000116415</c:v>
                </c:pt>
                <c:pt idx="487">
                  <c:v>0.24999999999980815</c:v>
                </c:pt>
                <c:pt idx="488">
                  <c:v>0.25800000000114665</c:v>
                </c:pt>
                <c:pt idx="489">
                  <c:v>0.17399999999984317</c:v>
                </c:pt>
                <c:pt idx="490">
                  <c:v>0.24000000000062727</c:v>
                </c:pt>
                <c:pt idx="491">
                  <c:v>0.18399999999901695</c:v>
                </c:pt>
                <c:pt idx="492">
                  <c:v>0.20999999999976637</c:v>
                </c:pt>
                <c:pt idx="493">
                  <c:v>0.15000000000026148</c:v>
                </c:pt>
                <c:pt idx="494">
                  <c:v>9.3999999999759609E-2</c:v>
                </c:pt>
                <c:pt idx="495">
                  <c:v>0.27199999999933056</c:v>
                </c:pt>
                <c:pt idx="496">
                  <c:v>2.0000000004500862E-3</c:v>
                </c:pt>
                <c:pt idx="497">
                  <c:v>1.2000000000732314E-2</c:v>
                </c:pt>
                <c:pt idx="498">
                  <c:v>0.10800000000016041</c:v>
                </c:pt>
                <c:pt idx="499">
                  <c:v>0.1240000000006205</c:v>
                </c:pt>
                <c:pt idx="500">
                  <c:v>0.1540000000014885</c:v>
                </c:pt>
                <c:pt idx="501">
                  <c:v>-3.6000000000647958E-2</c:v>
                </c:pt>
                <c:pt idx="502">
                  <c:v>0.14800000000020219</c:v>
                </c:pt>
                <c:pt idx="503">
                  <c:v>-8.5999999998755072E-2</c:v>
                </c:pt>
                <c:pt idx="504">
                  <c:v>4.2000000000484761E-2</c:v>
                </c:pt>
                <c:pt idx="505">
                  <c:v>-8.9999999999974989E-2</c:v>
                </c:pt>
                <c:pt idx="506">
                  <c:v>0.27800000000060976</c:v>
                </c:pt>
                <c:pt idx="507">
                  <c:v>0.11600000000150601</c:v>
                </c:pt>
                <c:pt idx="508">
                  <c:v>3.9999999993938218E-3</c:v>
                </c:pt>
                <c:pt idx="509">
                  <c:v>0.1020000000010981</c:v>
                </c:pt>
                <c:pt idx="510">
                  <c:v>-3.6000000000647958E-2</c:v>
                </c:pt>
                <c:pt idx="511">
                  <c:v>0.15200000000142921</c:v>
                </c:pt>
                <c:pt idx="512">
                  <c:v>0.21799999999999642</c:v>
                </c:pt>
                <c:pt idx="513">
                  <c:v>0.1319999999997421</c:v>
                </c:pt>
                <c:pt idx="514">
                  <c:v>0.16000000000055081</c:v>
                </c:pt>
                <c:pt idx="515">
                  <c:v>0.12000000000050903</c:v>
                </c:pt>
                <c:pt idx="516">
                  <c:v>0.14000000000108059</c:v>
                </c:pt>
                <c:pt idx="517">
                  <c:v>9.5999999999818897E-2</c:v>
                </c:pt>
                <c:pt idx="518">
                  <c:v>9.1999999999700321E-2</c:v>
                </c:pt>
                <c:pt idx="519">
                  <c:v>0.23800000000056798</c:v>
                </c:pt>
                <c:pt idx="520">
                  <c:v>0.35600000000063403</c:v>
                </c:pt>
                <c:pt idx="521">
                  <c:v>0.11400000000144672</c:v>
                </c:pt>
                <c:pt idx="522">
                  <c:v>0.19399999999930628</c:v>
                </c:pt>
                <c:pt idx="523">
                  <c:v>0.21600000000104558</c:v>
                </c:pt>
                <c:pt idx="524">
                  <c:v>0.13600000000096912</c:v>
                </c:pt>
                <c:pt idx="525">
                  <c:v>0.28599999999973136</c:v>
                </c:pt>
                <c:pt idx="526">
                  <c:v>0.14400000000009072</c:v>
                </c:pt>
                <c:pt idx="527">
                  <c:v>0.28399999999967207</c:v>
                </c:pt>
                <c:pt idx="528">
                  <c:v>0.42600000000042826</c:v>
                </c:pt>
                <c:pt idx="529">
                  <c:v>9.8000000000986631E-2</c:v>
                </c:pt>
                <c:pt idx="530">
                  <c:v>0.23400000000045651</c:v>
                </c:pt>
                <c:pt idx="531">
                  <c:v>0.20400000000070406</c:v>
                </c:pt>
                <c:pt idx="532">
                  <c:v>0.22400000000016718</c:v>
                </c:pt>
                <c:pt idx="533">
                  <c:v>0.31200000000048078</c:v>
                </c:pt>
                <c:pt idx="534">
                  <c:v>0.19399999999930628</c:v>
                </c:pt>
                <c:pt idx="535">
                  <c:v>0.2140000000009934</c:v>
                </c:pt>
                <c:pt idx="536">
                  <c:v>0.16799999999966531</c:v>
                </c:pt>
                <c:pt idx="537">
                  <c:v>0.16400000000066228</c:v>
                </c:pt>
                <c:pt idx="538">
                  <c:v>0.1179999999993413</c:v>
                </c:pt>
                <c:pt idx="539">
                  <c:v>0.18200000000007321</c:v>
                </c:pt>
                <c:pt idx="540">
                  <c:v>0.14400000000009072</c:v>
                </c:pt>
                <c:pt idx="541">
                  <c:v>6.2000000001063427E-2</c:v>
                </c:pt>
                <c:pt idx="542">
                  <c:v>0.22400000000128273</c:v>
                </c:pt>
                <c:pt idx="543">
                  <c:v>0.2500000000009166</c:v>
                </c:pt>
                <c:pt idx="544">
                  <c:v>0.19200000000147099</c:v>
                </c:pt>
                <c:pt idx="545">
                  <c:v>0.11400000000033828</c:v>
                </c:pt>
                <c:pt idx="546">
                  <c:v>5.6000000000892669E-2</c:v>
                </c:pt>
                <c:pt idx="547">
                  <c:v>0.21799999999999642</c:v>
                </c:pt>
                <c:pt idx="548">
                  <c:v>0.3980000000007351</c:v>
                </c:pt>
                <c:pt idx="549">
                  <c:v>0.16200000000171855</c:v>
                </c:pt>
                <c:pt idx="550">
                  <c:v>0.23800000000168353</c:v>
                </c:pt>
                <c:pt idx="551">
                  <c:v>0.29800000000118843</c:v>
                </c:pt>
                <c:pt idx="552">
                  <c:v>0.27600000000166602</c:v>
                </c:pt>
                <c:pt idx="553">
                  <c:v>0.21000000000087482</c:v>
                </c:pt>
                <c:pt idx="554">
                  <c:v>0.24199999999957811</c:v>
                </c:pt>
                <c:pt idx="555">
                  <c:v>0.24600000000080513</c:v>
                </c:pt>
                <c:pt idx="556">
                  <c:v>0.24000000000174282</c:v>
                </c:pt>
                <c:pt idx="557">
                  <c:v>0.2580000000000382</c:v>
                </c:pt>
                <c:pt idx="558">
                  <c:v>0.2360000000005158</c:v>
                </c:pt>
                <c:pt idx="559">
                  <c:v>2.0000000004500862E-3</c:v>
                </c:pt>
                <c:pt idx="560">
                  <c:v>0.1980000000005333</c:v>
                </c:pt>
                <c:pt idx="561">
                  <c:v>0.51200000000068258</c:v>
                </c:pt>
                <c:pt idx="562">
                  <c:v>1.8000000000910177E-2</c:v>
                </c:pt>
                <c:pt idx="563">
                  <c:v>0.1840000000001254</c:v>
                </c:pt>
                <c:pt idx="564">
                  <c:v>0.35600000000063403</c:v>
                </c:pt>
                <c:pt idx="565">
                  <c:v>0.15000000000136993</c:v>
                </c:pt>
                <c:pt idx="566">
                  <c:v>0.24000000000174282</c:v>
                </c:pt>
                <c:pt idx="567">
                  <c:v>0.22200000000122344</c:v>
                </c:pt>
                <c:pt idx="568">
                  <c:v>0.10800000000127596</c:v>
                </c:pt>
                <c:pt idx="569">
                  <c:v>0.10800000000127596</c:v>
                </c:pt>
                <c:pt idx="570">
                  <c:v>0.17000000000084015</c:v>
                </c:pt>
                <c:pt idx="571">
                  <c:v>0.35599999999952558</c:v>
                </c:pt>
                <c:pt idx="572">
                  <c:v>0.21000000000087482</c:v>
                </c:pt>
                <c:pt idx="573">
                  <c:v>0.2360000000005158</c:v>
                </c:pt>
                <c:pt idx="574">
                  <c:v>0.21200000000093411</c:v>
                </c:pt>
                <c:pt idx="575">
                  <c:v>0.16800000000078086</c:v>
                </c:pt>
                <c:pt idx="576">
                  <c:v>0.16800000000078086</c:v>
                </c:pt>
                <c:pt idx="577">
                  <c:v>0.11800000000044975</c:v>
                </c:pt>
                <c:pt idx="578">
                  <c:v>0.36400000000086408</c:v>
                </c:pt>
                <c:pt idx="579">
                  <c:v>7.6000000000355783E-2</c:v>
                </c:pt>
                <c:pt idx="580">
                  <c:v>9.2000000000815874E-2</c:v>
                </c:pt>
                <c:pt idx="581">
                  <c:v>4.0000000000432578E-2</c:v>
                </c:pt>
                <c:pt idx="582">
                  <c:v>8.0000000000467253E-2</c:v>
                </c:pt>
                <c:pt idx="583">
                  <c:v>0.24199999999957811</c:v>
                </c:pt>
                <c:pt idx="584">
                  <c:v>0.16800000000078086</c:v>
                </c:pt>
                <c:pt idx="585">
                  <c:v>0.27400000000049829</c:v>
                </c:pt>
                <c:pt idx="586">
                  <c:v>7.6000000000355783E-2</c:v>
                </c:pt>
                <c:pt idx="587">
                  <c:v>5.0000000000714806E-2</c:v>
                </c:pt>
                <c:pt idx="588">
                  <c:v>-0.10200000000032361</c:v>
                </c:pt>
                <c:pt idx="589">
                  <c:v>-1.3999999998901558E-2</c:v>
                </c:pt>
                <c:pt idx="590">
                  <c:v>0.15000000000136993</c:v>
                </c:pt>
                <c:pt idx="591">
                  <c:v>4.0000000005022684E-3</c:v>
                </c:pt>
                <c:pt idx="592">
                  <c:v>9.8000000000986631E-2</c:v>
                </c:pt>
                <c:pt idx="593">
                  <c:v>-0.11199999999949739</c:v>
                </c:pt>
                <c:pt idx="594">
                  <c:v>2.600000000002467E-2</c:v>
                </c:pt>
                <c:pt idx="595">
                  <c:v>4.9999999999606359E-2</c:v>
                </c:pt>
                <c:pt idx="596">
                  <c:v>0.11400000000033828</c:v>
                </c:pt>
                <c:pt idx="597">
                  <c:v>0.2939999999999614</c:v>
                </c:pt>
                <c:pt idx="598">
                  <c:v>0.10000000000104592</c:v>
                </c:pt>
                <c:pt idx="599">
                  <c:v>0.13600000000096912</c:v>
                </c:pt>
                <c:pt idx="600">
                  <c:v>0.23000000000034504</c:v>
                </c:pt>
                <c:pt idx="601">
                  <c:v>0.19000000000030326</c:v>
                </c:pt>
                <c:pt idx="602">
                  <c:v>0.13400000000201828</c:v>
                </c:pt>
                <c:pt idx="603">
                  <c:v>0.19200000000036255</c:v>
                </c:pt>
                <c:pt idx="604">
                  <c:v>0.11600000000039756</c:v>
                </c:pt>
                <c:pt idx="605">
                  <c:v>0.10600000000121668</c:v>
                </c:pt>
                <c:pt idx="606">
                  <c:v>0.23800000000056798</c:v>
                </c:pt>
                <c:pt idx="607">
                  <c:v>0.25199999999986744</c:v>
                </c:pt>
                <c:pt idx="608">
                  <c:v>0.28200000000072833</c:v>
                </c:pt>
                <c:pt idx="609">
                  <c:v>0.13000000000079837</c:v>
                </c:pt>
                <c:pt idx="610">
                  <c:v>9.4000000000875161E-2</c:v>
                </c:pt>
                <c:pt idx="611">
                  <c:v>0.27000000000148816</c:v>
                </c:pt>
                <c:pt idx="612">
                  <c:v>0.24400000000074584</c:v>
                </c:pt>
                <c:pt idx="613">
                  <c:v>0.18400000000124095</c:v>
                </c:pt>
                <c:pt idx="614">
                  <c:v>0.18800000000024397</c:v>
                </c:pt>
                <c:pt idx="615">
                  <c:v>0.13000000000079837</c:v>
                </c:pt>
                <c:pt idx="616">
                  <c:v>9.8000000002095078E-2</c:v>
                </c:pt>
                <c:pt idx="617">
                  <c:v>0.12799999999963063</c:v>
                </c:pt>
                <c:pt idx="618">
                  <c:v>0.10199999999998965</c:v>
                </c:pt>
                <c:pt idx="619">
                  <c:v>-1.3999999998901558E-2</c:v>
                </c:pt>
                <c:pt idx="620">
                  <c:v>0.15400000000038006</c:v>
                </c:pt>
                <c:pt idx="621">
                  <c:v>0.24400000000074584</c:v>
                </c:pt>
                <c:pt idx="622">
                  <c:v>0.24000000000062727</c:v>
                </c:pt>
                <c:pt idx="623">
                  <c:v>0.21600000000104558</c:v>
                </c:pt>
                <c:pt idx="624">
                  <c:v>9.8000000002095078E-2</c:v>
                </c:pt>
                <c:pt idx="625">
                  <c:v>7.6000000000355783E-2</c:v>
                </c:pt>
                <c:pt idx="626">
                  <c:v>2.19999999999132E-2</c:v>
                </c:pt>
                <c:pt idx="627">
                  <c:v>-1.1999999998849376E-2</c:v>
                </c:pt>
                <c:pt idx="628">
                  <c:v>-3.3999999998371777E-2</c:v>
                </c:pt>
                <c:pt idx="629">
                  <c:v>-7.9999999998392468E-3</c:v>
                </c:pt>
                <c:pt idx="630">
                  <c:v>-7.9999999987308001E-3</c:v>
                </c:pt>
                <c:pt idx="631">
                  <c:v>9.9999999999937472E-2</c:v>
                </c:pt>
                <c:pt idx="632">
                  <c:v>0.17599999999990246</c:v>
                </c:pt>
                <c:pt idx="633">
                  <c:v>0.1020000000010981</c:v>
                </c:pt>
                <c:pt idx="634">
                  <c:v>8.6000000000638011E-2</c:v>
                </c:pt>
                <c:pt idx="635">
                  <c:v>-2.3999999999190891E-2</c:v>
                </c:pt>
                <c:pt idx="636">
                  <c:v>0.1240000000006205</c:v>
                </c:pt>
                <c:pt idx="637">
                  <c:v>4.6000000001711783E-2</c:v>
                </c:pt>
                <c:pt idx="638">
                  <c:v>0.10600000000010823</c:v>
                </c:pt>
                <c:pt idx="639">
                  <c:v>0.12800000000073908</c:v>
                </c:pt>
                <c:pt idx="640">
                  <c:v>0.11400000000033828</c:v>
                </c:pt>
                <c:pt idx="641">
                  <c:v>0.20200000000064477</c:v>
                </c:pt>
                <c:pt idx="642">
                  <c:v>9.4000000000875161E-2</c:v>
                </c:pt>
                <c:pt idx="643">
                  <c:v>4.6000000001711783E-2</c:v>
                </c:pt>
                <c:pt idx="644">
                  <c:v>9.2000000000815874E-2</c:v>
                </c:pt>
                <c:pt idx="645">
                  <c:v>0.12200000000167677</c:v>
                </c:pt>
                <c:pt idx="646">
                  <c:v>0.14200000000113988</c:v>
                </c:pt>
                <c:pt idx="647">
                  <c:v>6.199999999995498E-2</c:v>
                </c:pt>
                <c:pt idx="648">
                  <c:v>3.0000000001251692E-2</c:v>
                </c:pt>
                <c:pt idx="649">
                  <c:v>0.15200000000032077</c:v>
                </c:pt>
                <c:pt idx="650">
                  <c:v>-2.6000000000358625E-2</c:v>
                </c:pt>
                <c:pt idx="651">
                  <c:v>-4.0000000008362235E-3</c:v>
                </c:pt>
                <c:pt idx="652">
                  <c:v>5.4000000000833381E-2</c:v>
                </c:pt>
                <c:pt idx="653">
                  <c:v>-5.7999999999054808E-2</c:v>
                </c:pt>
                <c:pt idx="654">
                  <c:v>6.8000000001234184E-2</c:v>
                </c:pt>
                <c:pt idx="655">
                  <c:v>0.23999999999951882</c:v>
                </c:pt>
                <c:pt idx="656">
                  <c:v>-7.1999999999462716E-2</c:v>
                </c:pt>
                <c:pt idx="657">
                  <c:v>7.4000000000296495E-2</c:v>
                </c:pt>
                <c:pt idx="658">
                  <c:v>0.10800000000127596</c:v>
                </c:pt>
                <c:pt idx="659">
                  <c:v>-0.12000000000084299</c:v>
                </c:pt>
                <c:pt idx="660">
                  <c:v>-3.7999999999591694E-2</c:v>
                </c:pt>
                <c:pt idx="661">
                  <c:v>-5.6000000000111072E-2</c:v>
                </c:pt>
                <c:pt idx="662">
                  <c:v>0.19200000000036255</c:v>
                </c:pt>
                <c:pt idx="663">
                  <c:v>4.6000000001711783E-2</c:v>
                </c:pt>
                <c:pt idx="664">
                  <c:v>-2.7999999999309466E-2</c:v>
                </c:pt>
                <c:pt idx="665">
                  <c:v>0.23000000000034504</c:v>
                </c:pt>
                <c:pt idx="666">
                  <c:v>-5.7999999999054808E-2</c:v>
                </c:pt>
                <c:pt idx="667">
                  <c:v>9.2000000000815874E-2</c:v>
                </c:pt>
                <c:pt idx="668">
                  <c:v>0.15999999999944237</c:v>
                </c:pt>
                <c:pt idx="669">
                  <c:v>0.11600000000039756</c:v>
                </c:pt>
                <c:pt idx="670">
                  <c:v>3.3999999999146269E-2</c:v>
                </c:pt>
                <c:pt idx="671">
                  <c:v>0.17399999999984317</c:v>
                </c:pt>
                <c:pt idx="672">
                  <c:v>-4.4000000000878003E-2</c:v>
                </c:pt>
                <c:pt idx="673">
                  <c:v>-5.1999999999992497E-2</c:v>
                </c:pt>
                <c:pt idx="674">
                  <c:v>4.2000000000484761E-2</c:v>
                </c:pt>
                <c:pt idx="675">
                  <c:v>9.0000000000756586E-2</c:v>
                </c:pt>
                <c:pt idx="676">
                  <c:v>3.1999999999086981E-2</c:v>
                </c:pt>
                <c:pt idx="677">
                  <c:v>9.7999999999878185E-2</c:v>
                </c:pt>
                <c:pt idx="678">
                  <c:v>-0.18200000000040006</c:v>
                </c:pt>
                <c:pt idx="679">
                  <c:v>0.10999999999911125</c:v>
                </c:pt>
                <c:pt idx="680">
                  <c:v>9.7999999999878185E-2</c:v>
                </c:pt>
                <c:pt idx="681">
                  <c:v>0.13999999999997215</c:v>
                </c:pt>
                <c:pt idx="682">
                  <c:v>9.7999999999878185E-2</c:v>
                </c:pt>
                <c:pt idx="683">
                  <c:v>0.13799999999991996</c:v>
                </c:pt>
                <c:pt idx="684">
                  <c:v>0.12800000000073908</c:v>
                </c:pt>
                <c:pt idx="685">
                  <c:v>0.22800000000028575</c:v>
                </c:pt>
                <c:pt idx="686">
                  <c:v>0.17599999999990246</c:v>
                </c:pt>
                <c:pt idx="687">
                  <c:v>8.3999999999477382E-2</c:v>
                </c:pt>
                <c:pt idx="688">
                  <c:v>5.2000000000774094E-2</c:v>
                </c:pt>
                <c:pt idx="689">
                  <c:v>0.17799999999995464</c:v>
                </c:pt>
                <c:pt idx="690">
                  <c:v>-6.8000000000452587E-2</c:v>
                </c:pt>
                <c:pt idx="691">
                  <c:v>0.17199999999978388</c:v>
                </c:pt>
                <c:pt idx="692">
                  <c:v>1.6000000000850889E-2</c:v>
                </c:pt>
                <c:pt idx="693">
                  <c:v>0.12399999999951206</c:v>
                </c:pt>
                <c:pt idx="694">
                  <c:v>0.13399999999980139</c:v>
                </c:pt>
                <c:pt idx="695">
                  <c:v>0.17799999999995464</c:v>
                </c:pt>
                <c:pt idx="696">
                  <c:v>0.24600000000080513</c:v>
                </c:pt>
                <c:pt idx="697">
                  <c:v>0.13999999999997215</c:v>
                </c:pt>
                <c:pt idx="698">
                  <c:v>0.17199999999978388</c:v>
                </c:pt>
                <c:pt idx="699">
                  <c:v>0.20800000000082264</c:v>
                </c:pt>
                <c:pt idx="700">
                  <c:v>0.21799999999999642</c:v>
                </c:pt>
                <c:pt idx="701">
                  <c:v>7.4000000000296495E-2</c:v>
                </c:pt>
                <c:pt idx="702">
                  <c:v>0.30800000000147065</c:v>
                </c:pt>
                <c:pt idx="703">
                  <c:v>0.22600000000022646</c:v>
                </c:pt>
                <c:pt idx="704">
                  <c:v>0.29000000000095838</c:v>
                </c:pt>
                <c:pt idx="705">
                  <c:v>-0.15399999999959846</c:v>
                </c:pt>
                <c:pt idx="706">
                  <c:v>5.7999999999836405E-2</c:v>
                </c:pt>
                <c:pt idx="707">
                  <c:v>-0.18400000000045935</c:v>
                </c:pt>
                <c:pt idx="708">
                  <c:v>6.0000000005615561E-3</c:v>
                </c:pt>
                <c:pt idx="709">
                  <c:v>-5.9999999999114095E-2</c:v>
                </c:pt>
                <c:pt idx="710">
                  <c:v>9.2000000000815874E-2</c:v>
                </c:pt>
                <c:pt idx="711">
                  <c:v>2.600000000002467E-2</c:v>
                </c:pt>
                <c:pt idx="712">
                  <c:v>-3.3999999999480224E-2</c:v>
                </c:pt>
                <c:pt idx="713">
                  <c:v>-0.12799999999995748</c:v>
                </c:pt>
                <c:pt idx="714">
                  <c:v>3.907985046680551E-13</c:v>
                </c:pt>
                <c:pt idx="715">
                  <c:v>2.19999999999132E-2</c:v>
                </c:pt>
                <c:pt idx="716">
                  <c:v>-0.12199999999978672</c:v>
                </c:pt>
                <c:pt idx="717">
                  <c:v>-4.4000000000878003E-2</c:v>
                </c:pt>
                <c:pt idx="718">
                  <c:v>4.0000000005022684E-3</c:v>
                </c:pt>
                <c:pt idx="719">
                  <c:v>0.13799999999991996</c:v>
                </c:pt>
                <c:pt idx="720">
                  <c:v>7.8000000000415071E-2</c:v>
                </c:pt>
                <c:pt idx="721">
                  <c:v>8.3999999999477382E-2</c:v>
                </c:pt>
                <c:pt idx="722">
                  <c:v>0.16199999999949455</c:v>
                </c:pt>
                <c:pt idx="723">
                  <c:v>7.4000000000296495E-2</c:v>
                </c:pt>
                <c:pt idx="724">
                  <c:v>-2.1999999999131603E-2</c:v>
                </c:pt>
                <c:pt idx="725">
                  <c:v>6.9999999999069473E-2</c:v>
                </c:pt>
                <c:pt idx="726">
                  <c:v>0.15400000000038006</c:v>
                </c:pt>
                <c:pt idx="727">
                  <c:v>6.199999999995498E-2</c:v>
                </c:pt>
                <c:pt idx="728">
                  <c:v>-2.3999999999190891E-2</c:v>
                </c:pt>
                <c:pt idx="729">
                  <c:v>9.4000000000875161E-2</c:v>
                </c:pt>
                <c:pt idx="730">
                  <c:v>6.600000000006645E-2</c:v>
                </c:pt>
                <c:pt idx="731">
                  <c:v>0.12000000000050903</c:v>
                </c:pt>
                <c:pt idx="732">
                  <c:v>0.12599999999957134</c:v>
                </c:pt>
                <c:pt idx="733">
                  <c:v>8.7999999999588852E-2</c:v>
                </c:pt>
                <c:pt idx="734">
                  <c:v>0.13999999999997215</c:v>
                </c:pt>
                <c:pt idx="735">
                  <c:v>0.19400000000041473</c:v>
                </c:pt>
                <c:pt idx="736">
                  <c:v>6.199999999995498E-2</c:v>
                </c:pt>
                <c:pt idx="737">
                  <c:v>0.15000000000026148</c:v>
                </c:pt>
                <c:pt idx="738">
                  <c:v>0.1100000000002197</c:v>
                </c:pt>
                <c:pt idx="739">
                  <c:v>-0.22599999999833642</c:v>
                </c:pt>
                <c:pt idx="740">
                  <c:v>-9.9999999987900878E-3</c:v>
                </c:pt>
                <c:pt idx="741">
                  <c:v>8.1999999999418094E-2</c:v>
                </c:pt>
                <c:pt idx="742">
                  <c:v>0.25200000000097589</c:v>
                </c:pt>
                <c:pt idx="743">
                  <c:v>0.13399999999980139</c:v>
                </c:pt>
                <c:pt idx="744">
                  <c:v>-5.9999999999114095E-2</c:v>
                </c:pt>
                <c:pt idx="745">
                  <c:v>6.6000000001174897E-2</c:v>
                </c:pt>
                <c:pt idx="746">
                  <c:v>-2.3999999999190891E-2</c:v>
                </c:pt>
                <c:pt idx="747">
                  <c:v>-9.59999999990373E-2</c:v>
                </c:pt>
                <c:pt idx="748">
                  <c:v>4.7999999999547072E-2</c:v>
                </c:pt>
                <c:pt idx="749">
                  <c:v>9.3999999999759609E-2</c:v>
                </c:pt>
                <c:pt idx="750">
                  <c:v>-2.3999999999190891E-2</c:v>
                </c:pt>
                <c:pt idx="751">
                  <c:v>-6.5999999999291958E-2</c:v>
                </c:pt>
                <c:pt idx="752">
                  <c:v>0.10000000000104592</c:v>
                </c:pt>
                <c:pt idx="753">
                  <c:v>-0.10599999999932663</c:v>
                </c:pt>
                <c:pt idx="754">
                  <c:v>-2.0000000000187867E-2</c:v>
                </c:pt>
                <c:pt idx="755">
                  <c:v>-7.2000000000571163E-2</c:v>
                </c:pt>
                <c:pt idx="756">
                  <c:v>2.6000000001133117E-2</c:v>
                </c:pt>
                <c:pt idx="757">
                  <c:v>1.7999999999794625E-2</c:v>
                </c:pt>
                <c:pt idx="758">
                  <c:v>-5.800000000017036E-2</c:v>
                </c:pt>
                <c:pt idx="759">
                  <c:v>7.9999999999358806E-2</c:v>
                </c:pt>
                <c:pt idx="760">
                  <c:v>0.10000000000104592</c:v>
                </c:pt>
                <c:pt idx="761">
                  <c:v>0.14000000000108059</c:v>
                </c:pt>
                <c:pt idx="762">
                  <c:v>2.6000000001133117E-2</c:v>
                </c:pt>
                <c:pt idx="763">
                  <c:v>0.15200000000032077</c:v>
                </c:pt>
                <c:pt idx="764">
                  <c:v>0.17800000000106309</c:v>
                </c:pt>
                <c:pt idx="765">
                  <c:v>-7.3999999998406452E-2</c:v>
                </c:pt>
                <c:pt idx="766">
                  <c:v>-2.0000000000187867E-2</c:v>
                </c:pt>
                <c:pt idx="767">
                  <c:v>0.11400000000033828</c:v>
                </c:pt>
                <c:pt idx="768">
                  <c:v>-5.199999999888405E-2</c:v>
                </c:pt>
                <c:pt idx="769">
                  <c:v>0.16200000000060299</c:v>
                </c:pt>
                <c:pt idx="770">
                  <c:v>0.30800000000147065</c:v>
                </c:pt>
                <c:pt idx="771">
                  <c:v>0.24599999999968958</c:v>
                </c:pt>
                <c:pt idx="772">
                  <c:v>0.22800000000028575</c:v>
                </c:pt>
                <c:pt idx="773">
                  <c:v>-3.400000000058867E-2</c:v>
                </c:pt>
                <c:pt idx="774">
                  <c:v>-7.9999999998392468E-3</c:v>
                </c:pt>
                <c:pt idx="775">
                  <c:v>6.6000000001174897E-2</c:v>
                </c:pt>
                <c:pt idx="776">
                  <c:v>5.2000000000774094E-2</c:v>
                </c:pt>
                <c:pt idx="777">
                  <c:v>-2.3999999999190891E-2</c:v>
                </c:pt>
                <c:pt idx="778">
                  <c:v>9.7999999999878185E-2</c:v>
                </c:pt>
                <c:pt idx="779">
                  <c:v>0.11200000000027899</c:v>
                </c:pt>
                <c:pt idx="780">
                  <c:v>0.16800000000078086</c:v>
                </c:pt>
                <c:pt idx="781">
                  <c:v>-1.3999999998901558E-2</c:v>
                </c:pt>
                <c:pt idx="782">
                  <c:v>-2.1999999999131603E-2</c:v>
                </c:pt>
                <c:pt idx="783">
                  <c:v>-5.9999999997870646E-3</c:v>
                </c:pt>
                <c:pt idx="784">
                  <c:v>0.15000000000026148</c:v>
                </c:pt>
                <c:pt idx="785">
                  <c:v>-0.17999999999923944</c:v>
                </c:pt>
                <c:pt idx="786">
                  <c:v>-9.9999999999155875E-2</c:v>
                </c:pt>
                <c:pt idx="787">
                  <c:v>-0.14999999999947988</c:v>
                </c:pt>
                <c:pt idx="788">
                  <c:v>-5.7999999999054808E-2</c:v>
                </c:pt>
                <c:pt idx="789">
                  <c:v>5.2000000000774094E-2</c:v>
                </c:pt>
                <c:pt idx="790">
                  <c:v>-0.12199999999978672</c:v>
                </c:pt>
                <c:pt idx="791">
                  <c:v>4.6000000000603336E-2</c:v>
                </c:pt>
                <c:pt idx="792">
                  <c:v>-0.19999999999870255</c:v>
                </c:pt>
                <c:pt idx="793">
                  <c:v>-0.25199999999908584</c:v>
                </c:pt>
                <c:pt idx="794">
                  <c:v>-0.15199999999953917</c:v>
                </c:pt>
                <c:pt idx="795">
                  <c:v>-1.6000000000069292E-2</c:v>
                </c:pt>
                <c:pt idx="796">
                  <c:v>-0.17599999999912086</c:v>
                </c:pt>
                <c:pt idx="797">
                  <c:v>-0.1040000000003829</c:v>
                </c:pt>
                <c:pt idx="798">
                  <c:v>-8.5999999998755072E-2</c:v>
                </c:pt>
                <c:pt idx="799">
                  <c:v>-0.15399999999959846</c:v>
                </c:pt>
                <c:pt idx="800">
                  <c:v>-0.12399999999873756</c:v>
                </c:pt>
                <c:pt idx="801">
                  <c:v>-0.25599999999920442</c:v>
                </c:pt>
                <c:pt idx="802">
                  <c:v>-0.16799999999999926</c:v>
                </c:pt>
                <c:pt idx="803">
                  <c:v>-0.25000000000014211</c:v>
                </c:pt>
                <c:pt idx="804">
                  <c:v>-0.17200000000011784</c:v>
                </c:pt>
                <c:pt idx="805">
                  <c:v>-1.800000000012858E-2</c:v>
                </c:pt>
                <c:pt idx="806">
                  <c:v>-7.2000000000571163E-2</c:v>
                </c:pt>
                <c:pt idx="807">
                  <c:v>-0.16199999999872006</c:v>
                </c:pt>
                <c:pt idx="808">
                  <c:v>-0.21999999999927411</c:v>
                </c:pt>
                <c:pt idx="809">
                  <c:v>-0.11999999999973454</c:v>
                </c:pt>
                <c:pt idx="810">
                  <c:v>-5.9999999999114095E-2</c:v>
                </c:pt>
                <c:pt idx="811">
                  <c:v>-6.5999999999291958E-2</c:v>
                </c:pt>
                <c:pt idx="812">
                  <c:v>-0.23399999999968202</c:v>
                </c:pt>
                <c:pt idx="813">
                  <c:v>-0.20799999999893259</c:v>
                </c:pt>
                <c:pt idx="814">
                  <c:v>-0.22799999999950415</c:v>
                </c:pt>
                <c:pt idx="815">
                  <c:v>-7.2000000000571163E-2</c:v>
                </c:pt>
                <c:pt idx="816">
                  <c:v>-3.5999999998423959E-2</c:v>
                </c:pt>
                <c:pt idx="817">
                  <c:v>-3.5999999998423959E-2</c:v>
                </c:pt>
                <c:pt idx="818">
                  <c:v>-0.14999999999837144</c:v>
                </c:pt>
                <c:pt idx="819">
                  <c:v>-0.229999999998455</c:v>
                </c:pt>
                <c:pt idx="820">
                  <c:v>-5.7999999999054808E-2</c:v>
                </c:pt>
                <c:pt idx="821">
                  <c:v>-0.21999999999927411</c:v>
                </c:pt>
                <c:pt idx="822">
                  <c:v>-0.18599999999941019</c:v>
                </c:pt>
                <c:pt idx="823">
                  <c:v>-0.20799999999893259</c:v>
                </c:pt>
                <c:pt idx="824">
                  <c:v>-5.7999999999054808E-2</c:v>
                </c:pt>
                <c:pt idx="825">
                  <c:v>-6.3999999999232671E-2</c:v>
                </c:pt>
                <c:pt idx="826">
                  <c:v>-5.6000000000111072E-2</c:v>
                </c:pt>
                <c:pt idx="827">
                  <c:v>8.1999999999418094E-2</c:v>
                </c:pt>
                <c:pt idx="828">
                  <c:v>8.0000000006208438E-3</c:v>
                </c:pt>
                <c:pt idx="829">
                  <c:v>0.14400000000009072</c:v>
                </c:pt>
                <c:pt idx="830">
                  <c:v>4.8000000000655518E-2</c:v>
                </c:pt>
                <c:pt idx="831">
                  <c:v>-1.9999999985600425E-3</c:v>
                </c:pt>
                <c:pt idx="832">
                  <c:v>-0.15599999999854219</c:v>
                </c:pt>
                <c:pt idx="833">
                  <c:v>-5.5999999999002625E-2</c:v>
                </c:pt>
                <c:pt idx="834">
                  <c:v>2.2000000001021647E-2</c:v>
                </c:pt>
                <c:pt idx="835">
                  <c:v>-7.7999999998525027E-2</c:v>
                </c:pt>
                <c:pt idx="836">
                  <c:v>-0.11399999999955668</c:v>
                </c:pt>
                <c:pt idx="837">
                  <c:v>6.2000000001063427E-2</c:v>
                </c:pt>
                <c:pt idx="838">
                  <c:v>0.15799999999938308</c:v>
                </c:pt>
                <c:pt idx="839">
                  <c:v>-5.5999999999002625E-2</c:v>
                </c:pt>
                <c:pt idx="840">
                  <c:v>-4.9999999998831868E-2</c:v>
                </c:pt>
                <c:pt idx="841">
                  <c:v>3.4000000001370267E-2</c:v>
                </c:pt>
                <c:pt idx="842">
                  <c:v>-1.1999999998849376E-2</c:v>
                </c:pt>
                <c:pt idx="843">
                  <c:v>-0.22799999999950415</c:v>
                </c:pt>
                <c:pt idx="844">
                  <c:v>-0.24199999999879651</c:v>
                </c:pt>
                <c:pt idx="845">
                  <c:v>-0.14600000000047686</c:v>
                </c:pt>
                <c:pt idx="846">
                  <c:v>-0.23799999999868504</c:v>
                </c:pt>
                <c:pt idx="847">
                  <c:v>-0.10399999999927445</c:v>
                </c:pt>
                <c:pt idx="848">
                  <c:v>-0.13999999999919766</c:v>
                </c:pt>
                <c:pt idx="849">
                  <c:v>3.6000000000314003E-2</c:v>
                </c:pt>
                <c:pt idx="850">
                  <c:v>-8.9999999998866542E-2</c:v>
                </c:pt>
                <c:pt idx="851">
                  <c:v>4.0000000001541025E-2</c:v>
                </c:pt>
                <c:pt idx="852">
                  <c:v>9.0000000000756586E-2</c:v>
                </c:pt>
                <c:pt idx="853">
                  <c:v>0.1460000000001429</c:v>
                </c:pt>
                <c:pt idx="854">
                  <c:v>0.18800000000024397</c:v>
                </c:pt>
                <c:pt idx="855">
                  <c:v>-0.11799999999967525</c:v>
                </c:pt>
                <c:pt idx="856">
                  <c:v>-8.799999999881436E-2</c:v>
                </c:pt>
                <c:pt idx="857">
                  <c:v>-2.5999999999250178E-2</c:v>
                </c:pt>
                <c:pt idx="858">
                  <c:v>0.12200000000056832</c:v>
                </c:pt>
                <c:pt idx="859">
                  <c:v>-3.400000000058867E-2</c:v>
                </c:pt>
                <c:pt idx="860">
                  <c:v>-8.3999999999804231E-2</c:v>
                </c:pt>
                <c:pt idx="861">
                  <c:v>1.2000000001847866E-2</c:v>
                </c:pt>
                <c:pt idx="862">
                  <c:v>-2.9999999999361648E-2</c:v>
                </c:pt>
                <c:pt idx="863">
                  <c:v>-0.14599999999936841</c:v>
                </c:pt>
                <c:pt idx="864">
                  <c:v>8.2000000000526541E-2</c:v>
                </c:pt>
                <c:pt idx="865">
                  <c:v>-0.10000000000026432</c:v>
                </c:pt>
                <c:pt idx="866">
                  <c:v>-3.7999999999591694E-2</c:v>
                </c:pt>
                <c:pt idx="867">
                  <c:v>4.1999999999376314E-2</c:v>
                </c:pt>
                <c:pt idx="868">
                  <c:v>-2.5999999999250178E-2</c:v>
                </c:pt>
                <c:pt idx="869">
                  <c:v>7.000000000017792E-2</c:v>
                </c:pt>
                <c:pt idx="870">
                  <c:v>9.6000000000927344E-2</c:v>
                </c:pt>
                <c:pt idx="871">
                  <c:v>2.0000000004500862E-3</c:v>
                </c:pt>
                <c:pt idx="872">
                  <c:v>-0.18199999999929162</c:v>
                </c:pt>
                <c:pt idx="873">
                  <c:v>-3.3999999999480224E-2</c:v>
                </c:pt>
                <c:pt idx="874">
                  <c:v>9.1999999999700321E-2</c:v>
                </c:pt>
                <c:pt idx="875">
                  <c:v>5.4000000000833381E-2</c:v>
                </c:pt>
                <c:pt idx="876">
                  <c:v>2.6000000001133117E-2</c:v>
                </c:pt>
                <c:pt idx="877">
                  <c:v>-5.199999999888405E-2</c:v>
                </c:pt>
                <c:pt idx="878">
                  <c:v>-7.9999999998392468E-3</c:v>
                </c:pt>
                <c:pt idx="879">
                  <c:v>3.8000000001481737E-2</c:v>
                </c:pt>
                <c:pt idx="880">
                  <c:v>-8.7999999999922807E-2</c:v>
                </c:pt>
                <c:pt idx="881">
                  <c:v>-3.8000000000707246E-2</c:v>
                </c:pt>
                <c:pt idx="882">
                  <c:v>0.27600000000055047</c:v>
                </c:pt>
                <c:pt idx="883">
                  <c:v>0.12000000000050903</c:v>
                </c:pt>
                <c:pt idx="884">
                  <c:v>0.1240000000006205</c:v>
                </c:pt>
                <c:pt idx="885">
                  <c:v>0.16200000000060299</c:v>
                </c:pt>
                <c:pt idx="886">
                  <c:v>6.1999999998839428E-2</c:v>
                </c:pt>
                <c:pt idx="887">
                  <c:v>-7.2475359047530219E-13</c:v>
                </c:pt>
                <c:pt idx="888">
                  <c:v>8.0000000006208438E-3</c:v>
                </c:pt>
                <c:pt idx="889">
                  <c:v>0.11400000000033828</c:v>
                </c:pt>
                <c:pt idx="890">
                  <c:v>-7.9999999999692761E-2</c:v>
                </c:pt>
                <c:pt idx="891">
                  <c:v>9.999999999882192E-2</c:v>
                </c:pt>
                <c:pt idx="892">
                  <c:v>-6.200000000028183E-2</c:v>
                </c:pt>
                <c:pt idx="893">
                  <c:v>0.14000000000108059</c:v>
                </c:pt>
                <c:pt idx="894">
                  <c:v>-0.16600000000105553</c:v>
                </c:pt>
                <c:pt idx="895">
                  <c:v>-4.1999999999710269E-2</c:v>
                </c:pt>
                <c:pt idx="896">
                  <c:v>8.0000000006208438E-3</c:v>
                </c:pt>
                <c:pt idx="897">
                  <c:v>-0.16799999999999926</c:v>
                </c:pt>
                <c:pt idx="898">
                  <c:v>-0.20599999999998175</c:v>
                </c:pt>
                <c:pt idx="899">
                  <c:v>-0.20199999999987028</c:v>
                </c:pt>
                <c:pt idx="900">
                  <c:v>-0.15599999999965775</c:v>
                </c:pt>
                <c:pt idx="901">
                  <c:v>-0.1619999999998285</c:v>
                </c:pt>
                <c:pt idx="902">
                  <c:v>-0.39200000000089119</c:v>
                </c:pt>
                <c:pt idx="903">
                  <c:v>-0.24800000000008282</c:v>
                </c:pt>
                <c:pt idx="904">
                  <c:v>-0.36600000000014177</c:v>
                </c:pt>
                <c:pt idx="905">
                  <c:v>-0.27999999999988745</c:v>
                </c:pt>
                <c:pt idx="906">
                  <c:v>-0.41000000000029502</c:v>
                </c:pt>
                <c:pt idx="907">
                  <c:v>-0.38599999999961199</c:v>
                </c:pt>
                <c:pt idx="908">
                  <c:v>-0.22200000000044184</c:v>
                </c:pt>
                <c:pt idx="909">
                  <c:v>-0.10799999999938592</c:v>
                </c:pt>
                <c:pt idx="910">
                  <c:v>-0.11799999999967525</c:v>
                </c:pt>
                <c:pt idx="911">
                  <c:v>-0.229999999998455</c:v>
                </c:pt>
                <c:pt idx="912">
                  <c:v>-0.14199999999925694</c:v>
                </c:pt>
                <c:pt idx="913">
                  <c:v>-0.1779999999980646</c:v>
                </c:pt>
                <c:pt idx="914">
                  <c:v>-0.309999999999647</c:v>
                </c:pt>
                <c:pt idx="915">
                  <c:v>-0.3020000000005254</c:v>
                </c:pt>
                <c:pt idx="916">
                  <c:v>-0.22600000000056042</c:v>
                </c:pt>
                <c:pt idx="917">
                  <c:v>-0.15600000000076619</c:v>
                </c:pt>
                <c:pt idx="918">
                  <c:v>-7.3999999999514898E-2</c:v>
                </c:pt>
                <c:pt idx="919">
                  <c:v>-0.23799999999979349</c:v>
                </c:pt>
                <c:pt idx="920">
                  <c:v>-0.10000000000026432</c:v>
                </c:pt>
                <c:pt idx="921">
                  <c:v>-8.8000000001031253E-2</c:v>
                </c:pt>
                <c:pt idx="922">
                  <c:v>-0.20800000000004104</c:v>
                </c:pt>
                <c:pt idx="923">
                  <c:v>-9.199999999892583E-2</c:v>
                </c:pt>
                <c:pt idx="924">
                  <c:v>7.4000000000296495E-2</c:v>
                </c:pt>
                <c:pt idx="925">
                  <c:v>-3.9999999999650981E-2</c:v>
                </c:pt>
                <c:pt idx="926">
                  <c:v>-5.7999999999054808E-2</c:v>
                </c:pt>
                <c:pt idx="927">
                  <c:v>4.0000000016107151E-3</c:v>
                </c:pt>
                <c:pt idx="928">
                  <c:v>-3.7999999999591694E-2</c:v>
                </c:pt>
                <c:pt idx="929">
                  <c:v>-0.26599999999948665</c:v>
                </c:pt>
                <c:pt idx="930">
                  <c:v>-0.12399999999984601</c:v>
                </c:pt>
                <c:pt idx="931">
                  <c:v>4.4000000000544048E-2</c:v>
                </c:pt>
                <c:pt idx="932">
                  <c:v>-7.9999999998392468E-3</c:v>
                </c:pt>
                <c:pt idx="933">
                  <c:v>-9.6000000000152852E-2</c:v>
                </c:pt>
                <c:pt idx="934">
                  <c:v>0.11600000000039756</c:v>
                </c:pt>
                <c:pt idx="935">
                  <c:v>6.600000000006645E-2</c:v>
                </c:pt>
                <c:pt idx="936">
                  <c:v>-0.12199999999978672</c:v>
                </c:pt>
                <c:pt idx="937">
                  <c:v>-7.3999999999514898E-2</c:v>
                </c:pt>
                <c:pt idx="938">
                  <c:v>5.4000000000833381E-2</c:v>
                </c:pt>
                <c:pt idx="939">
                  <c:v>1.1999999999623867E-2</c:v>
                </c:pt>
                <c:pt idx="940">
                  <c:v>-2.6000000000358625E-2</c:v>
                </c:pt>
                <c:pt idx="941">
                  <c:v>0.12599999999957134</c:v>
                </c:pt>
                <c:pt idx="942">
                  <c:v>2.600000000002467E-2</c:v>
                </c:pt>
                <c:pt idx="943">
                  <c:v>0.26600000000026824</c:v>
                </c:pt>
                <c:pt idx="944">
                  <c:v>-3.9999999997277769E-3</c:v>
                </c:pt>
                <c:pt idx="945">
                  <c:v>-0.11399999999955668</c:v>
                </c:pt>
                <c:pt idx="946">
                  <c:v>8.4000000000585828E-2</c:v>
                </c:pt>
                <c:pt idx="947">
                  <c:v>-9.6000000000152852E-2</c:v>
                </c:pt>
                <c:pt idx="948">
                  <c:v>-0.15599999999965775</c:v>
                </c:pt>
                <c:pt idx="949">
                  <c:v>-0.13000000000001677</c:v>
                </c:pt>
                <c:pt idx="950">
                  <c:v>3.907985046680551E-13</c:v>
                </c:pt>
                <c:pt idx="951">
                  <c:v>0.18799999999913553</c:v>
                </c:pt>
                <c:pt idx="952">
                  <c:v>0.15200000000032077</c:v>
                </c:pt>
                <c:pt idx="953">
                  <c:v>2.3999999999972488E-2</c:v>
                </c:pt>
                <c:pt idx="954">
                  <c:v>-4.5999999999821739E-2</c:v>
                </c:pt>
                <c:pt idx="955">
                  <c:v>2.6000000001133117E-2</c:v>
                </c:pt>
                <c:pt idx="956">
                  <c:v>-7.0000000000511875E-2</c:v>
                </c:pt>
                <c:pt idx="957">
                  <c:v>-4.5999999998713292E-2</c:v>
                </c:pt>
                <c:pt idx="958">
                  <c:v>2.3999999999972488E-2</c:v>
                </c:pt>
                <c:pt idx="959">
                  <c:v>3.907985046680551E-13</c:v>
                </c:pt>
                <c:pt idx="960">
                  <c:v>0.12799999999963063</c:v>
                </c:pt>
                <c:pt idx="961">
                  <c:v>-4.3999999998654005E-2</c:v>
                </c:pt>
                <c:pt idx="962">
                  <c:v>0.11800000000044975</c:v>
                </c:pt>
                <c:pt idx="963">
                  <c:v>0.14600000000125846</c:v>
                </c:pt>
                <c:pt idx="964">
                  <c:v>-0.14600000000047686</c:v>
                </c:pt>
                <c:pt idx="965">
                  <c:v>-0.15799999999971703</c:v>
                </c:pt>
                <c:pt idx="966">
                  <c:v>-8.9999999999974989E-2</c:v>
                </c:pt>
                <c:pt idx="967">
                  <c:v>0.10800000000016041</c:v>
                </c:pt>
                <c:pt idx="968">
                  <c:v>6.6000000001174897E-2</c:v>
                </c:pt>
                <c:pt idx="969">
                  <c:v>-2.7999999999309466E-2</c:v>
                </c:pt>
                <c:pt idx="970">
                  <c:v>0.13599999999986068</c:v>
                </c:pt>
                <c:pt idx="971">
                  <c:v>-8.7999999999922807E-2</c:v>
                </c:pt>
                <c:pt idx="972">
                  <c:v>-3.1999999999420936E-2</c:v>
                </c:pt>
                <c:pt idx="973">
                  <c:v>-0.18599999999941019</c:v>
                </c:pt>
                <c:pt idx="974">
                  <c:v>-0.10000000000026432</c:v>
                </c:pt>
                <c:pt idx="975">
                  <c:v>0.15200000000032077</c:v>
                </c:pt>
                <c:pt idx="976">
                  <c:v>1.8000000000910177E-2</c:v>
                </c:pt>
                <c:pt idx="977">
                  <c:v>-0.10399999999927445</c:v>
                </c:pt>
                <c:pt idx="978">
                  <c:v>-0.19799999999864326</c:v>
                </c:pt>
                <c:pt idx="979">
                  <c:v>1.0000000000673026E-2</c:v>
                </c:pt>
                <c:pt idx="980">
                  <c:v>-2.4000000000299337E-2</c:v>
                </c:pt>
                <c:pt idx="981">
                  <c:v>-0.11999999999861899</c:v>
                </c:pt>
                <c:pt idx="982">
                  <c:v>-2.8000000000417913E-2</c:v>
                </c:pt>
                <c:pt idx="983">
                  <c:v>-2.7999999999309466E-2</c:v>
                </c:pt>
                <c:pt idx="984">
                  <c:v>8.6000000000638011E-2</c:v>
                </c:pt>
                <c:pt idx="985">
                  <c:v>0.10400000000115739</c:v>
                </c:pt>
                <c:pt idx="986">
                  <c:v>0.22200000000010789</c:v>
                </c:pt>
                <c:pt idx="987">
                  <c:v>-2.2000000000247155E-2</c:v>
                </c:pt>
                <c:pt idx="988">
                  <c:v>-2.1999999999131603E-2</c:v>
                </c:pt>
                <c:pt idx="989">
                  <c:v>0.17000000000084015</c:v>
                </c:pt>
                <c:pt idx="990">
                  <c:v>4.4000000000544048E-2</c:v>
                </c:pt>
                <c:pt idx="991">
                  <c:v>-0.10600000000043508</c:v>
                </c:pt>
                <c:pt idx="992">
                  <c:v>0.10800000000127596</c:v>
                </c:pt>
                <c:pt idx="993">
                  <c:v>-3.1999999999420936E-2</c:v>
                </c:pt>
                <c:pt idx="994">
                  <c:v>2.0000000004500862E-3</c:v>
                </c:pt>
                <c:pt idx="995">
                  <c:v>3.8000000000373291E-2</c:v>
                </c:pt>
                <c:pt idx="996">
                  <c:v>-3.2000000000529383E-2</c:v>
                </c:pt>
                <c:pt idx="997">
                  <c:v>0.18600000000018468</c:v>
                </c:pt>
                <c:pt idx="998">
                  <c:v>-7.9999999987308001E-3</c:v>
                </c:pt>
                <c:pt idx="999">
                  <c:v>9.4000000000875161E-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5675520"/>
        <c:axId val="225674944"/>
      </c:scatterChart>
      <c:scatterChart>
        <c:scatterStyle val="lineMarker"/>
        <c:varyColors val="0"/>
        <c:ser>
          <c:idx val="1"/>
          <c:order val="1"/>
          <c:tx>
            <c:v>NMR</c:v>
          </c:tx>
          <c:spPr>
            <a:ln w="28575">
              <a:noFill/>
            </a:ln>
          </c:spPr>
          <c:marker>
            <c:symbol val="square"/>
            <c:size val="4"/>
          </c:marker>
          <c:xVal>
            <c:numRef>
              <c:f>Probe_drift_71A!$I$15:$I$1014</c:f>
              <c:numCache>
                <c:formatCode>General</c:formatCode>
                <c:ptCount val="1000"/>
                <c:pt idx="0">
                  <c:v>0.2</c:v>
                </c:pt>
                <c:pt idx="1">
                  <c:v>0.4</c:v>
                </c:pt>
                <c:pt idx="2">
                  <c:v>0.60000000000000009</c:v>
                </c:pt>
                <c:pt idx="3">
                  <c:v>0.8</c:v>
                </c:pt>
                <c:pt idx="4">
                  <c:v>1</c:v>
                </c:pt>
                <c:pt idx="5">
                  <c:v>1.2</c:v>
                </c:pt>
                <c:pt idx="6">
                  <c:v>1.4</c:v>
                </c:pt>
                <c:pt idx="7">
                  <c:v>1.5999999999999999</c:v>
                </c:pt>
                <c:pt idx="8">
                  <c:v>1.7999999999999998</c:v>
                </c:pt>
                <c:pt idx="9">
                  <c:v>1.9999999999999998</c:v>
                </c:pt>
                <c:pt idx="10">
                  <c:v>2.1999999999999997</c:v>
                </c:pt>
                <c:pt idx="11">
                  <c:v>2.4</c:v>
                </c:pt>
                <c:pt idx="12">
                  <c:v>2.6</c:v>
                </c:pt>
                <c:pt idx="13">
                  <c:v>2.8000000000000003</c:v>
                </c:pt>
                <c:pt idx="14">
                  <c:v>3.0000000000000004</c:v>
                </c:pt>
                <c:pt idx="15">
                  <c:v>3.2000000000000006</c:v>
                </c:pt>
                <c:pt idx="16">
                  <c:v>3.4000000000000008</c:v>
                </c:pt>
                <c:pt idx="17">
                  <c:v>3.600000000000001</c:v>
                </c:pt>
                <c:pt idx="18">
                  <c:v>3.8000000000000012</c:v>
                </c:pt>
                <c:pt idx="19">
                  <c:v>4.0000000000000009</c:v>
                </c:pt>
                <c:pt idx="20">
                  <c:v>4.2000000000000011</c:v>
                </c:pt>
                <c:pt idx="21">
                  <c:v>4.4000000000000012</c:v>
                </c:pt>
                <c:pt idx="22">
                  <c:v>4.6000000000000014</c:v>
                </c:pt>
                <c:pt idx="23">
                  <c:v>4.8000000000000016</c:v>
                </c:pt>
                <c:pt idx="24">
                  <c:v>5.0000000000000018</c:v>
                </c:pt>
                <c:pt idx="25">
                  <c:v>5.200000000000002</c:v>
                </c:pt>
                <c:pt idx="26">
                  <c:v>5.4000000000000021</c:v>
                </c:pt>
                <c:pt idx="27">
                  <c:v>5.6000000000000023</c:v>
                </c:pt>
                <c:pt idx="28">
                  <c:v>5.8000000000000025</c:v>
                </c:pt>
                <c:pt idx="29">
                  <c:v>6.0000000000000027</c:v>
                </c:pt>
                <c:pt idx="30">
                  <c:v>6.2000000000000028</c:v>
                </c:pt>
                <c:pt idx="31">
                  <c:v>6.400000000000003</c:v>
                </c:pt>
                <c:pt idx="32">
                  <c:v>6.6000000000000032</c:v>
                </c:pt>
                <c:pt idx="33">
                  <c:v>6.8000000000000034</c:v>
                </c:pt>
                <c:pt idx="34">
                  <c:v>7.0000000000000036</c:v>
                </c:pt>
                <c:pt idx="35">
                  <c:v>7.2000000000000037</c:v>
                </c:pt>
                <c:pt idx="36">
                  <c:v>7.4000000000000039</c:v>
                </c:pt>
                <c:pt idx="37">
                  <c:v>7.6000000000000041</c:v>
                </c:pt>
                <c:pt idx="38">
                  <c:v>7.8000000000000043</c:v>
                </c:pt>
                <c:pt idx="39">
                  <c:v>8.0000000000000036</c:v>
                </c:pt>
                <c:pt idx="40">
                  <c:v>8.2000000000000028</c:v>
                </c:pt>
                <c:pt idx="41">
                  <c:v>8.4000000000000021</c:v>
                </c:pt>
                <c:pt idx="42">
                  <c:v>8.6000000000000014</c:v>
                </c:pt>
                <c:pt idx="43">
                  <c:v>8.8000000000000007</c:v>
                </c:pt>
                <c:pt idx="44">
                  <c:v>9</c:v>
                </c:pt>
                <c:pt idx="45">
                  <c:v>9.1999999999999993</c:v>
                </c:pt>
                <c:pt idx="46">
                  <c:v>9.3999999999999986</c:v>
                </c:pt>
                <c:pt idx="47">
                  <c:v>9.5999999999999979</c:v>
                </c:pt>
                <c:pt idx="48">
                  <c:v>9.7999999999999972</c:v>
                </c:pt>
                <c:pt idx="49">
                  <c:v>9.9999999999999964</c:v>
                </c:pt>
                <c:pt idx="50">
                  <c:v>10.199999999999996</c:v>
                </c:pt>
                <c:pt idx="51">
                  <c:v>10.399999999999995</c:v>
                </c:pt>
                <c:pt idx="52">
                  <c:v>10.599999999999994</c:v>
                </c:pt>
                <c:pt idx="53">
                  <c:v>10.799999999999994</c:v>
                </c:pt>
                <c:pt idx="54">
                  <c:v>10.999999999999993</c:v>
                </c:pt>
                <c:pt idx="55">
                  <c:v>11.199999999999992</c:v>
                </c:pt>
                <c:pt idx="56">
                  <c:v>11.399999999999991</c:v>
                </c:pt>
                <c:pt idx="57">
                  <c:v>11.599999999999991</c:v>
                </c:pt>
                <c:pt idx="58">
                  <c:v>11.79999999999999</c:v>
                </c:pt>
                <c:pt idx="59">
                  <c:v>11.999999999999989</c:v>
                </c:pt>
                <c:pt idx="60">
                  <c:v>12.199999999999989</c:v>
                </c:pt>
                <c:pt idx="61">
                  <c:v>12.399999999999988</c:v>
                </c:pt>
                <c:pt idx="62">
                  <c:v>12.599999999999987</c:v>
                </c:pt>
                <c:pt idx="63">
                  <c:v>12.799999999999986</c:v>
                </c:pt>
                <c:pt idx="64">
                  <c:v>12.999999999999986</c:v>
                </c:pt>
                <c:pt idx="65">
                  <c:v>13.199999999999985</c:v>
                </c:pt>
                <c:pt idx="66">
                  <c:v>13.399999999999984</c:v>
                </c:pt>
                <c:pt idx="67">
                  <c:v>13.599999999999984</c:v>
                </c:pt>
                <c:pt idx="68">
                  <c:v>13.799999999999983</c:v>
                </c:pt>
                <c:pt idx="69">
                  <c:v>13.999999999999982</c:v>
                </c:pt>
                <c:pt idx="70">
                  <c:v>14.199999999999982</c:v>
                </c:pt>
                <c:pt idx="71">
                  <c:v>14.399999999999981</c:v>
                </c:pt>
                <c:pt idx="72">
                  <c:v>14.59999999999998</c:v>
                </c:pt>
                <c:pt idx="73">
                  <c:v>14.799999999999979</c:v>
                </c:pt>
                <c:pt idx="74">
                  <c:v>14.999999999999979</c:v>
                </c:pt>
                <c:pt idx="75">
                  <c:v>15.199999999999978</c:v>
                </c:pt>
                <c:pt idx="76">
                  <c:v>15.399999999999977</c:v>
                </c:pt>
                <c:pt idx="77">
                  <c:v>15.599999999999977</c:v>
                </c:pt>
                <c:pt idx="78">
                  <c:v>15.799999999999976</c:v>
                </c:pt>
                <c:pt idx="79">
                  <c:v>15.999999999999975</c:v>
                </c:pt>
                <c:pt idx="80">
                  <c:v>16.199999999999974</c:v>
                </c:pt>
                <c:pt idx="81">
                  <c:v>16.399999999999974</c:v>
                </c:pt>
                <c:pt idx="82">
                  <c:v>16.599999999999973</c:v>
                </c:pt>
                <c:pt idx="83">
                  <c:v>16.799999999999972</c:v>
                </c:pt>
                <c:pt idx="84">
                  <c:v>16.999999999999972</c:v>
                </c:pt>
                <c:pt idx="85">
                  <c:v>17.199999999999971</c:v>
                </c:pt>
                <c:pt idx="86">
                  <c:v>17.39999999999997</c:v>
                </c:pt>
                <c:pt idx="87">
                  <c:v>17.599999999999969</c:v>
                </c:pt>
                <c:pt idx="88">
                  <c:v>17.799999999999969</c:v>
                </c:pt>
                <c:pt idx="89">
                  <c:v>17.999999999999968</c:v>
                </c:pt>
                <c:pt idx="90">
                  <c:v>18.199999999999967</c:v>
                </c:pt>
                <c:pt idx="91">
                  <c:v>18.399999999999967</c:v>
                </c:pt>
                <c:pt idx="92">
                  <c:v>18.599999999999966</c:v>
                </c:pt>
                <c:pt idx="93">
                  <c:v>18.799999999999965</c:v>
                </c:pt>
                <c:pt idx="94">
                  <c:v>18.999999999999964</c:v>
                </c:pt>
                <c:pt idx="95">
                  <c:v>19.199999999999964</c:v>
                </c:pt>
                <c:pt idx="96">
                  <c:v>19.399999999999963</c:v>
                </c:pt>
                <c:pt idx="97">
                  <c:v>19.599999999999962</c:v>
                </c:pt>
                <c:pt idx="98">
                  <c:v>19.799999999999962</c:v>
                </c:pt>
                <c:pt idx="99">
                  <c:v>19.999999999999961</c:v>
                </c:pt>
                <c:pt idx="100">
                  <c:v>20.19999999999996</c:v>
                </c:pt>
                <c:pt idx="101">
                  <c:v>20.399999999999959</c:v>
                </c:pt>
                <c:pt idx="102">
                  <c:v>20.599999999999959</c:v>
                </c:pt>
                <c:pt idx="103">
                  <c:v>20.799999999999958</c:v>
                </c:pt>
                <c:pt idx="104">
                  <c:v>20.999999999999957</c:v>
                </c:pt>
                <c:pt idx="105">
                  <c:v>21.199999999999957</c:v>
                </c:pt>
                <c:pt idx="106">
                  <c:v>21.399999999999956</c:v>
                </c:pt>
                <c:pt idx="107">
                  <c:v>21.599999999999955</c:v>
                </c:pt>
                <c:pt idx="108">
                  <c:v>21.799999999999955</c:v>
                </c:pt>
                <c:pt idx="109">
                  <c:v>21.999999999999954</c:v>
                </c:pt>
                <c:pt idx="110">
                  <c:v>22.199999999999953</c:v>
                </c:pt>
                <c:pt idx="111">
                  <c:v>22.399999999999952</c:v>
                </c:pt>
                <c:pt idx="112">
                  <c:v>22.599999999999952</c:v>
                </c:pt>
                <c:pt idx="113">
                  <c:v>22.799999999999951</c:v>
                </c:pt>
                <c:pt idx="114">
                  <c:v>22.99999999999995</c:v>
                </c:pt>
                <c:pt idx="115">
                  <c:v>23.19999999999995</c:v>
                </c:pt>
                <c:pt idx="116">
                  <c:v>23.399999999999949</c:v>
                </c:pt>
                <c:pt idx="117">
                  <c:v>23.599999999999948</c:v>
                </c:pt>
                <c:pt idx="118">
                  <c:v>23.799999999999947</c:v>
                </c:pt>
                <c:pt idx="119">
                  <c:v>23.999999999999947</c:v>
                </c:pt>
                <c:pt idx="120">
                  <c:v>24.199999999999946</c:v>
                </c:pt>
                <c:pt idx="121">
                  <c:v>24.399999999999945</c:v>
                </c:pt>
                <c:pt idx="122">
                  <c:v>24.599999999999945</c:v>
                </c:pt>
                <c:pt idx="123">
                  <c:v>24.799999999999944</c:v>
                </c:pt>
                <c:pt idx="124">
                  <c:v>24.999999999999943</c:v>
                </c:pt>
                <c:pt idx="125">
                  <c:v>25.199999999999942</c:v>
                </c:pt>
                <c:pt idx="126">
                  <c:v>25.399999999999942</c:v>
                </c:pt>
                <c:pt idx="127">
                  <c:v>25.599999999999941</c:v>
                </c:pt>
                <c:pt idx="128">
                  <c:v>25.79999999999994</c:v>
                </c:pt>
                <c:pt idx="129">
                  <c:v>25.99999999999994</c:v>
                </c:pt>
                <c:pt idx="130">
                  <c:v>26.199999999999939</c:v>
                </c:pt>
                <c:pt idx="131">
                  <c:v>26.399999999999938</c:v>
                </c:pt>
                <c:pt idx="132">
                  <c:v>26.599999999999937</c:v>
                </c:pt>
                <c:pt idx="133">
                  <c:v>26.799999999999937</c:v>
                </c:pt>
                <c:pt idx="134">
                  <c:v>26.999999999999936</c:v>
                </c:pt>
                <c:pt idx="135">
                  <c:v>27.199999999999935</c:v>
                </c:pt>
                <c:pt idx="136">
                  <c:v>27.399999999999935</c:v>
                </c:pt>
                <c:pt idx="137">
                  <c:v>27.599999999999934</c:v>
                </c:pt>
                <c:pt idx="138">
                  <c:v>27.799999999999933</c:v>
                </c:pt>
                <c:pt idx="139">
                  <c:v>27.999999999999932</c:v>
                </c:pt>
                <c:pt idx="140">
                  <c:v>28.199999999999932</c:v>
                </c:pt>
                <c:pt idx="141">
                  <c:v>28.399999999999931</c:v>
                </c:pt>
                <c:pt idx="142">
                  <c:v>28.59999999999993</c:v>
                </c:pt>
                <c:pt idx="143">
                  <c:v>28.79999999999993</c:v>
                </c:pt>
                <c:pt idx="144">
                  <c:v>28.999999999999929</c:v>
                </c:pt>
                <c:pt idx="145">
                  <c:v>29.199999999999928</c:v>
                </c:pt>
                <c:pt idx="146">
                  <c:v>29.399999999999928</c:v>
                </c:pt>
                <c:pt idx="147">
                  <c:v>29.599999999999927</c:v>
                </c:pt>
                <c:pt idx="148">
                  <c:v>29.799999999999926</c:v>
                </c:pt>
                <c:pt idx="149">
                  <c:v>29.999999999999925</c:v>
                </c:pt>
                <c:pt idx="150">
                  <c:v>30.199999999999925</c:v>
                </c:pt>
                <c:pt idx="151">
                  <c:v>30.399999999999924</c:v>
                </c:pt>
                <c:pt idx="152">
                  <c:v>30.599999999999923</c:v>
                </c:pt>
                <c:pt idx="153">
                  <c:v>30.799999999999923</c:v>
                </c:pt>
                <c:pt idx="154">
                  <c:v>30.999999999999922</c:v>
                </c:pt>
                <c:pt idx="155">
                  <c:v>31.199999999999921</c:v>
                </c:pt>
                <c:pt idx="156">
                  <c:v>31.39999999999992</c:v>
                </c:pt>
                <c:pt idx="157">
                  <c:v>31.59999999999992</c:v>
                </c:pt>
                <c:pt idx="158">
                  <c:v>31.799999999999919</c:v>
                </c:pt>
                <c:pt idx="159">
                  <c:v>31.999999999999918</c:v>
                </c:pt>
                <c:pt idx="160">
                  <c:v>32.199999999999918</c:v>
                </c:pt>
                <c:pt idx="161">
                  <c:v>32.39999999999992</c:v>
                </c:pt>
                <c:pt idx="162">
                  <c:v>32.599999999999923</c:v>
                </c:pt>
                <c:pt idx="163">
                  <c:v>32.799999999999926</c:v>
                </c:pt>
                <c:pt idx="164">
                  <c:v>32.999999999999929</c:v>
                </c:pt>
                <c:pt idx="165">
                  <c:v>33.199999999999932</c:v>
                </c:pt>
                <c:pt idx="166">
                  <c:v>33.399999999999935</c:v>
                </c:pt>
                <c:pt idx="167">
                  <c:v>33.599999999999937</c:v>
                </c:pt>
                <c:pt idx="168">
                  <c:v>33.79999999999994</c:v>
                </c:pt>
                <c:pt idx="169">
                  <c:v>33.999999999999943</c:v>
                </c:pt>
                <c:pt idx="170">
                  <c:v>34.199999999999946</c:v>
                </c:pt>
                <c:pt idx="171">
                  <c:v>34.399999999999949</c:v>
                </c:pt>
                <c:pt idx="172">
                  <c:v>34.599999999999952</c:v>
                </c:pt>
                <c:pt idx="173">
                  <c:v>34.799999999999955</c:v>
                </c:pt>
                <c:pt idx="174">
                  <c:v>34.999999999999957</c:v>
                </c:pt>
                <c:pt idx="175">
                  <c:v>35.19999999999996</c:v>
                </c:pt>
                <c:pt idx="176">
                  <c:v>35.399999999999963</c:v>
                </c:pt>
                <c:pt idx="177">
                  <c:v>35.599999999999966</c:v>
                </c:pt>
                <c:pt idx="178">
                  <c:v>35.799999999999969</c:v>
                </c:pt>
                <c:pt idx="179">
                  <c:v>35.999999999999972</c:v>
                </c:pt>
                <c:pt idx="180">
                  <c:v>36.199999999999974</c:v>
                </c:pt>
                <c:pt idx="181">
                  <c:v>36.399999999999977</c:v>
                </c:pt>
                <c:pt idx="182">
                  <c:v>36.59999999999998</c:v>
                </c:pt>
                <c:pt idx="183">
                  <c:v>36.799999999999983</c:v>
                </c:pt>
                <c:pt idx="184">
                  <c:v>36.999999999999986</c:v>
                </c:pt>
                <c:pt idx="185">
                  <c:v>37.199999999999989</c:v>
                </c:pt>
                <c:pt idx="186">
                  <c:v>37.399999999999991</c:v>
                </c:pt>
                <c:pt idx="187">
                  <c:v>37.599999999999994</c:v>
                </c:pt>
                <c:pt idx="188">
                  <c:v>37.799999999999997</c:v>
                </c:pt>
                <c:pt idx="189">
                  <c:v>38</c:v>
                </c:pt>
                <c:pt idx="190">
                  <c:v>38.200000000000003</c:v>
                </c:pt>
                <c:pt idx="191">
                  <c:v>38.400000000000006</c:v>
                </c:pt>
                <c:pt idx="192">
                  <c:v>38.600000000000009</c:v>
                </c:pt>
                <c:pt idx="193">
                  <c:v>38.800000000000011</c:v>
                </c:pt>
                <c:pt idx="194">
                  <c:v>39.000000000000014</c:v>
                </c:pt>
                <c:pt idx="195">
                  <c:v>39.200000000000017</c:v>
                </c:pt>
                <c:pt idx="196">
                  <c:v>39.40000000000002</c:v>
                </c:pt>
                <c:pt idx="197">
                  <c:v>39.600000000000023</c:v>
                </c:pt>
                <c:pt idx="198">
                  <c:v>39.800000000000026</c:v>
                </c:pt>
                <c:pt idx="199">
                  <c:v>40.000000000000028</c:v>
                </c:pt>
                <c:pt idx="200">
                  <c:v>40.200000000000031</c:v>
                </c:pt>
                <c:pt idx="201">
                  <c:v>40.400000000000034</c:v>
                </c:pt>
                <c:pt idx="202">
                  <c:v>40.600000000000037</c:v>
                </c:pt>
                <c:pt idx="203">
                  <c:v>40.80000000000004</c:v>
                </c:pt>
                <c:pt idx="204">
                  <c:v>41.000000000000043</c:v>
                </c:pt>
                <c:pt idx="205">
                  <c:v>41.200000000000045</c:v>
                </c:pt>
                <c:pt idx="206">
                  <c:v>41.400000000000048</c:v>
                </c:pt>
                <c:pt idx="207">
                  <c:v>41.600000000000051</c:v>
                </c:pt>
                <c:pt idx="208">
                  <c:v>41.800000000000054</c:v>
                </c:pt>
                <c:pt idx="209">
                  <c:v>42.000000000000057</c:v>
                </c:pt>
                <c:pt idx="210">
                  <c:v>42.20000000000006</c:v>
                </c:pt>
                <c:pt idx="211">
                  <c:v>42.400000000000063</c:v>
                </c:pt>
                <c:pt idx="212">
                  <c:v>42.600000000000065</c:v>
                </c:pt>
                <c:pt idx="213">
                  <c:v>42.800000000000068</c:v>
                </c:pt>
                <c:pt idx="214">
                  <c:v>43.000000000000071</c:v>
                </c:pt>
                <c:pt idx="215">
                  <c:v>43.200000000000074</c:v>
                </c:pt>
                <c:pt idx="216">
                  <c:v>43.400000000000077</c:v>
                </c:pt>
                <c:pt idx="217">
                  <c:v>43.60000000000008</c:v>
                </c:pt>
                <c:pt idx="218">
                  <c:v>43.800000000000082</c:v>
                </c:pt>
                <c:pt idx="219">
                  <c:v>44.000000000000085</c:v>
                </c:pt>
                <c:pt idx="220">
                  <c:v>44.200000000000088</c:v>
                </c:pt>
                <c:pt idx="221">
                  <c:v>44.400000000000091</c:v>
                </c:pt>
                <c:pt idx="222">
                  <c:v>44.600000000000094</c:v>
                </c:pt>
                <c:pt idx="223">
                  <c:v>44.800000000000097</c:v>
                </c:pt>
                <c:pt idx="224">
                  <c:v>45.000000000000099</c:v>
                </c:pt>
                <c:pt idx="225">
                  <c:v>45.200000000000102</c:v>
                </c:pt>
                <c:pt idx="226">
                  <c:v>45.400000000000105</c:v>
                </c:pt>
                <c:pt idx="227">
                  <c:v>45.600000000000108</c:v>
                </c:pt>
                <c:pt idx="228">
                  <c:v>45.800000000000111</c:v>
                </c:pt>
                <c:pt idx="229">
                  <c:v>46.000000000000114</c:v>
                </c:pt>
                <c:pt idx="230">
                  <c:v>46.200000000000117</c:v>
                </c:pt>
                <c:pt idx="231">
                  <c:v>46.400000000000119</c:v>
                </c:pt>
                <c:pt idx="232">
                  <c:v>46.600000000000122</c:v>
                </c:pt>
                <c:pt idx="233">
                  <c:v>46.800000000000125</c:v>
                </c:pt>
                <c:pt idx="234">
                  <c:v>47.000000000000128</c:v>
                </c:pt>
                <c:pt idx="235">
                  <c:v>47.200000000000131</c:v>
                </c:pt>
                <c:pt idx="236">
                  <c:v>47.400000000000134</c:v>
                </c:pt>
                <c:pt idx="237">
                  <c:v>47.600000000000136</c:v>
                </c:pt>
                <c:pt idx="238">
                  <c:v>47.800000000000139</c:v>
                </c:pt>
                <c:pt idx="239">
                  <c:v>48.000000000000142</c:v>
                </c:pt>
                <c:pt idx="240">
                  <c:v>48.200000000000145</c:v>
                </c:pt>
                <c:pt idx="241">
                  <c:v>48.400000000000148</c:v>
                </c:pt>
                <c:pt idx="242">
                  <c:v>48.600000000000151</c:v>
                </c:pt>
                <c:pt idx="243">
                  <c:v>48.800000000000153</c:v>
                </c:pt>
                <c:pt idx="244">
                  <c:v>49.000000000000156</c:v>
                </c:pt>
                <c:pt idx="245">
                  <c:v>49.200000000000159</c:v>
                </c:pt>
                <c:pt idx="246">
                  <c:v>49.400000000000162</c:v>
                </c:pt>
                <c:pt idx="247">
                  <c:v>49.600000000000165</c:v>
                </c:pt>
                <c:pt idx="248">
                  <c:v>49.800000000000168</c:v>
                </c:pt>
                <c:pt idx="249">
                  <c:v>50.000000000000171</c:v>
                </c:pt>
                <c:pt idx="250">
                  <c:v>50.200000000000173</c:v>
                </c:pt>
                <c:pt idx="251">
                  <c:v>50.400000000000176</c:v>
                </c:pt>
                <c:pt idx="252">
                  <c:v>50.600000000000179</c:v>
                </c:pt>
                <c:pt idx="253">
                  <c:v>50.800000000000182</c:v>
                </c:pt>
                <c:pt idx="254">
                  <c:v>51.000000000000185</c:v>
                </c:pt>
                <c:pt idx="255">
                  <c:v>51.200000000000188</c:v>
                </c:pt>
                <c:pt idx="256">
                  <c:v>51.40000000000019</c:v>
                </c:pt>
                <c:pt idx="257">
                  <c:v>51.600000000000193</c:v>
                </c:pt>
                <c:pt idx="258">
                  <c:v>51.800000000000196</c:v>
                </c:pt>
                <c:pt idx="259">
                  <c:v>52.000000000000199</c:v>
                </c:pt>
                <c:pt idx="260">
                  <c:v>52.200000000000202</c:v>
                </c:pt>
                <c:pt idx="261">
                  <c:v>52.400000000000205</c:v>
                </c:pt>
                <c:pt idx="262">
                  <c:v>52.600000000000207</c:v>
                </c:pt>
                <c:pt idx="263">
                  <c:v>52.80000000000021</c:v>
                </c:pt>
                <c:pt idx="264">
                  <c:v>53.000000000000213</c:v>
                </c:pt>
                <c:pt idx="265">
                  <c:v>53.200000000000216</c:v>
                </c:pt>
                <c:pt idx="266">
                  <c:v>53.400000000000219</c:v>
                </c:pt>
                <c:pt idx="267">
                  <c:v>53.600000000000222</c:v>
                </c:pt>
                <c:pt idx="268">
                  <c:v>53.800000000000225</c:v>
                </c:pt>
                <c:pt idx="269">
                  <c:v>54.000000000000227</c:v>
                </c:pt>
                <c:pt idx="270">
                  <c:v>54.20000000000023</c:v>
                </c:pt>
                <c:pt idx="271">
                  <c:v>54.400000000000233</c:v>
                </c:pt>
                <c:pt idx="272">
                  <c:v>54.600000000000236</c:v>
                </c:pt>
                <c:pt idx="273">
                  <c:v>54.800000000000239</c:v>
                </c:pt>
                <c:pt idx="274">
                  <c:v>55.000000000000242</c:v>
                </c:pt>
                <c:pt idx="275">
                  <c:v>55.200000000000244</c:v>
                </c:pt>
                <c:pt idx="276">
                  <c:v>55.400000000000247</c:v>
                </c:pt>
                <c:pt idx="277">
                  <c:v>55.60000000000025</c:v>
                </c:pt>
                <c:pt idx="278">
                  <c:v>55.800000000000253</c:v>
                </c:pt>
                <c:pt idx="279">
                  <c:v>56.000000000000256</c:v>
                </c:pt>
                <c:pt idx="280">
                  <c:v>56.200000000000259</c:v>
                </c:pt>
                <c:pt idx="281">
                  <c:v>56.400000000000261</c:v>
                </c:pt>
                <c:pt idx="282">
                  <c:v>56.600000000000264</c:v>
                </c:pt>
                <c:pt idx="283">
                  <c:v>56.800000000000267</c:v>
                </c:pt>
                <c:pt idx="284">
                  <c:v>57.00000000000027</c:v>
                </c:pt>
                <c:pt idx="285">
                  <c:v>57.200000000000273</c:v>
                </c:pt>
                <c:pt idx="286">
                  <c:v>57.400000000000276</c:v>
                </c:pt>
                <c:pt idx="287">
                  <c:v>57.600000000000279</c:v>
                </c:pt>
                <c:pt idx="288">
                  <c:v>57.800000000000281</c:v>
                </c:pt>
                <c:pt idx="289">
                  <c:v>58.000000000000284</c:v>
                </c:pt>
                <c:pt idx="290">
                  <c:v>58.200000000000287</c:v>
                </c:pt>
                <c:pt idx="291">
                  <c:v>58.40000000000029</c:v>
                </c:pt>
                <c:pt idx="292">
                  <c:v>58.600000000000293</c:v>
                </c:pt>
                <c:pt idx="293">
                  <c:v>58.800000000000296</c:v>
                </c:pt>
                <c:pt idx="294">
                  <c:v>59.000000000000298</c:v>
                </c:pt>
                <c:pt idx="295">
                  <c:v>59.200000000000301</c:v>
                </c:pt>
                <c:pt idx="296">
                  <c:v>59.400000000000304</c:v>
                </c:pt>
                <c:pt idx="297">
                  <c:v>59.600000000000307</c:v>
                </c:pt>
                <c:pt idx="298">
                  <c:v>59.80000000000031</c:v>
                </c:pt>
                <c:pt idx="299">
                  <c:v>60.000000000000313</c:v>
                </c:pt>
                <c:pt idx="300">
                  <c:v>60.200000000000315</c:v>
                </c:pt>
                <c:pt idx="301">
                  <c:v>60.400000000000318</c:v>
                </c:pt>
                <c:pt idx="302">
                  <c:v>60.600000000000321</c:v>
                </c:pt>
                <c:pt idx="303">
                  <c:v>60.800000000000324</c:v>
                </c:pt>
                <c:pt idx="304">
                  <c:v>61.000000000000327</c:v>
                </c:pt>
                <c:pt idx="305">
                  <c:v>61.20000000000033</c:v>
                </c:pt>
                <c:pt idx="306">
                  <c:v>61.400000000000333</c:v>
                </c:pt>
                <c:pt idx="307">
                  <c:v>61.600000000000335</c:v>
                </c:pt>
                <c:pt idx="308">
                  <c:v>61.800000000000338</c:v>
                </c:pt>
                <c:pt idx="309">
                  <c:v>62.000000000000341</c:v>
                </c:pt>
                <c:pt idx="310">
                  <c:v>62.200000000000344</c:v>
                </c:pt>
                <c:pt idx="311">
                  <c:v>62.400000000000347</c:v>
                </c:pt>
                <c:pt idx="312">
                  <c:v>62.60000000000035</c:v>
                </c:pt>
                <c:pt idx="313">
                  <c:v>62.800000000000352</c:v>
                </c:pt>
                <c:pt idx="314">
                  <c:v>63.000000000000355</c:v>
                </c:pt>
                <c:pt idx="315">
                  <c:v>63.200000000000358</c:v>
                </c:pt>
                <c:pt idx="316">
                  <c:v>63.400000000000361</c:v>
                </c:pt>
                <c:pt idx="317">
                  <c:v>63.600000000000364</c:v>
                </c:pt>
                <c:pt idx="318">
                  <c:v>63.800000000000367</c:v>
                </c:pt>
                <c:pt idx="319">
                  <c:v>64.000000000000369</c:v>
                </c:pt>
                <c:pt idx="320">
                  <c:v>64.200000000000372</c:v>
                </c:pt>
                <c:pt idx="321">
                  <c:v>64.400000000000375</c:v>
                </c:pt>
                <c:pt idx="322">
                  <c:v>64.600000000000378</c:v>
                </c:pt>
                <c:pt idx="323">
                  <c:v>64.800000000000381</c:v>
                </c:pt>
                <c:pt idx="324">
                  <c:v>65.000000000000384</c:v>
                </c:pt>
                <c:pt idx="325">
                  <c:v>65.200000000000387</c:v>
                </c:pt>
                <c:pt idx="326">
                  <c:v>65.400000000000389</c:v>
                </c:pt>
                <c:pt idx="327">
                  <c:v>65.600000000000392</c:v>
                </c:pt>
                <c:pt idx="328">
                  <c:v>65.800000000000395</c:v>
                </c:pt>
                <c:pt idx="329">
                  <c:v>66.000000000000398</c:v>
                </c:pt>
                <c:pt idx="330">
                  <c:v>66.200000000000401</c:v>
                </c:pt>
                <c:pt idx="331">
                  <c:v>66.400000000000404</c:v>
                </c:pt>
                <c:pt idx="332">
                  <c:v>66.600000000000406</c:v>
                </c:pt>
                <c:pt idx="333">
                  <c:v>66.800000000000409</c:v>
                </c:pt>
                <c:pt idx="334">
                  <c:v>67.000000000000412</c:v>
                </c:pt>
                <c:pt idx="335">
                  <c:v>67.200000000000415</c:v>
                </c:pt>
                <c:pt idx="336">
                  <c:v>67.400000000000418</c:v>
                </c:pt>
                <c:pt idx="337">
                  <c:v>67.600000000000421</c:v>
                </c:pt>
                <c:pt idx="338">
                  <c:v>67.800000000000423</c:v>
                </c:pt>
                <c:pt idx="339">
                  <c:v>68.000000000000426</c:v>
                </c:pt>
                <c:pt idx="340">
                  <c:v>68.200000000000429</c:v>
                </c:pt>
                <c:pt idx="341">
                  <c:v>68.400000000000432</c:v>
                </c:pt>
                <c:pt idx="342">
                  <c:v>68.600000000000435</c:v>
                </c:pt>
                <c:pt idx="343">
                  <c:v>68.800000000000438</c:v>
                </c:pt>
                <c:pt idx="344">
                  <c:v>69.000000000000441</c:v>
                </c:pt>
                <c:pt idx="345">
                  <c:v>69.200000000000443</c:v>
                </c:pt>
                <c:pt idx="346">
                  <c:v>69.400000000000446</c:v>
                </c:pt>
                <c:pt idx="347">
                  <c:v>69.600000000000449</c:v>
                </c:pt>
                <c:pt idx="348">
                  <c:v>69.800000000000452</c:v>
                </c:pt>
                <c:pt idx="349">
                  <c:v>70.000000000000455</c:v>
                </c:pt>
                <c:pt idx="350">
                  <c:v>70.200000000000458</c:v>
                </c:pt>
                <c:pt idx="351">
                  <c:v>70.40000000000046</c:v>
                </c:pt>
                <c:pt idx="352">
                  <c:v>70.600000000000463</c:v>
                </c:pt>
                <c:pt idx="353">
                  <c:v>70.800000000000466</c:v>
                </c:pt>
                <c:pt idx="354">
                  <c:v>71.000000000000469</c:v>
                </c:pt>
                <c:pt idx="355">
                  <c:v>71.200000000000472</c:v>
                </c:pt>
                <c:pt idx="356">
                  <c:v>71.400000000000475</c:v>
                </c:pt>
                <c:pt idx="357">
                  <c:v>71.600000000000477</c:v>
                </c:pt>
                <c:pt idx="358">
                  <c:v>71.80000000000048</c:v>
                </c:pt>
                <c:pt idx="359">
                  <c:v>72.000000000000483</c:v>
                </c:pt>
                <c:pt idx="360">
                  <c:v>72.200000000000486</c:v>
                </c:pt>
                <c:pt idx="361">
                  <c:v>72.400000000000489</c:v>
                </c:pt>
                <c:pt idx="362">
                  <c:v>72.600000000000492</c:v>
                </c:pt>
                <c:pt idx="363">
                  <c:v>72.800000000000495</c:v>
                </c:pt>
                <c:pt idx="364">
                  <c:v>73.000000000000497</c:v>
                </c:pt>
                <c:pt idx="365">
                  <c:v>73.2000000000005</c:v>
                </c:pt>
                <c:pt idx="366">
                  <c:v>73.400000000000503</c:v>
                </c:pt>
                <c:pt idx="367">
                  <c:v>73.600000000000506</c:v>
                </c:pt>
                <c:pt idx="368">
                  <c:v>73.800000000000509</c:v>
                </c:pt>
                <c:pt idx="369">
                  <c:v>74.000000000000512</c:v>
                </c:pt>
                <c:pt idx="370">
                  <c:v>74.200000000000514</c:v>
                </c:pt>
                <c:pt idx="371">
                  <c:v>74.400000000000517</c:v>
                </c:pt>
                <c:pt idx="372">
                  <c:v>74.60000000000052</c:v>
                </c:pt>
                <c:pt idx="373">
                  <c:v>74.800000000000523</c:v>
                </c:pt>
                <c:pt idx="374">
                  <c:v>75.000000000000526</c:v>
                </c:pt>
                <c:pt idx="375">
                  <c:v>75.200000000000529</c:v>
                </c:pt>
                <c:pt idx="376">
                  <c:v>75.400000000000531</c:v>
                </c:pt>
                <c:pt idx="377">
                  <c:v>75.600000000000534</c:v>
                </c:pt>
                <c:pt idx="378">
                  <c:v>75.800000000000537</c:v>
                </c:pt>
                <c:pt idx="379">
                  <c:v>76.00000000000054</c:v>
                </c:pt>
                <c:pt idx="380">
                  <c:v>76.200000000000543</c:v>
                </c:pt>
                <c:pt idx="381">
                  <c:v>76.400000000000546</c:v>
                </c:pt>
                <c:pt idx="382">
                  <c:v>76.600000000000549</c:v>
                </c:pt>
                <c:pt idx="383">
                  <c:v>76.800000000000551</c:v>
                </c:pt>
                <c:pt idx="384">
                  <c:v>77.000000000000554</c:v>
                </c:pt>
                <c:pt idx="385">
                  <c:v>77.200000000000557</c:v>
                </c:pt>
                <c:pt idx="386">
                  <c:v>77.40000000000056</c:v>
                </c:pt>
                <c:pt idx="387">
                  <c:v>77.600000000000563</c:v>
                </c:pt>
                <c:pt idx="388">
                  <c:v>77.800000000000566</c:v>
                </c:pt>
                <c:pt idx="389">
                  <c:v>78.000000000000568</c:v>
                </c:pt>
                <c:pt idx="390">
                  <c:v>78.200000000000571</c:v>
                </c:pt>
                <c:pt idx="391">
                  <c:v>78.400000000000574</c:v>
                </c:pt>
                <c:pt idx="392">
                  <c:v>78.600000000000577</c:v>
                </c:pt>
                <c:pt idx="393">
                  <c:v>78.80000000000058</c:v>
                </c:pt>
                <c:pt idx="394">
                  <c:v>79.000000000000583</c:v>
                </c:pt>
                <c:pt idx="395">
                  <c:v>79.200000000000585</c:v>
                </c:pt>
                <c:pt idx="396">
                  <c:v>79.400000000000588</c:v>
                </c:pt>
                <c:pt idx="397">
                  <c:v>79.600000000000591</c:v>
                </c:pt>
                <c:pt idx="398">
                  <c:v>79.800000000000594</c:v>
                </c:pt>
                <c:pt idx="399">
                  <c:v>80.000000000000597</c:v>
                </c:pt>
                <c:pt idx="400">
                  <c:v>80.2000000000006</c:v>
                </c:pt>
                <c:pt idx="401">
                  <c:v>80.400000000000603</c:v>
                </c:pt>
                <c:pt idx="402">
                  <c:v>80.600000000000605</c:v>
                </c:pt>
                <c:pt idx="403">
                  <c:v>80.800000000000608</c:v>
                </c:pt>
                <c:pt idx="404">
                  <c:v>81.000000000000611</c:v>
                </c:pt>
                <c:pt idx="405">
                  <c:v>81.200000000000614</c:v>
                </c:pt>
                <c:pt idx="406">
                  <c:v>81.400000000000617</c:v>
                </c:pt>
                <c:pt idx="407">
                  <c:v>81.60000000000062</c:v>
                </c:pt>
                <c:pt idx="408">
                  <c:v>81.800000000000622</c:v>
                </c:pt>
                <c:pt idx="409">
                  <c:v>82.000000000000625</c:v>
                </c:pt>
                <c:pt idx="410">
                  <c:v>82.200000000000628</c:v>
                </c:pt>
                <c:pt idx="411">
                  <c:v>82.400000000000631</c:v>
                </c:pt>
                <c:pt idx="412">
                  <c:v>82.600000000000634</c:v>
                </c:pt>
                <c:pt idx="413">
                  <c:v>82.800000000000637</c:v>
                </c:pt>
                <c:pt idx="414">
                  <c:v>83.000000000000639</c:v>
                </c:pt>
                <c:pt idx="415">
                  <c:v>83.200000000000642</c:v>
                </c:pt>
                <c:pt idx="416">
                  <c:v>83.400000000000645</c:v>
                </c:pt>
                <c:pt idx="417">
                  <c:v>83.600000000000648</c:v>
                </c:pt>
                <c:pt idx="418">
                  <c:v>83.800000000000651</c:v>
                </c:pt>
                <c:pt idx="419">
                  <c:v>84.000000000000654</c:v>
                </c:pt>
                <c:pt idx="420">
                  <c:v>84.200000000000657</c:v>
                </c:pt>
                <c:pt idx="421">
                  <c:v>84.400000000000659</c:v>
                </c:pt>
                <c:pt idx="422">
                  <c:v>84.600000000000662</c:v>
                </c:pt>
                <c:pt idx="423">
                  <c:v>84.800000000000665</c:v>
                </c:pt>
                <c:pt idx="424">
                  <c:v>85.000000000000668</c:v>
                </c:pt>
                <c:pt idx="425">
                  <c:v>85.200000000000671</c:v>
                </c:pt>
                <c:pt idx="426">
                  <c:v>85.400000000000674</c:v>
                </c:pt>
                <c:pt idx="427">
                  <c:v>85.600000000000676</c:v>
                </c:pt>
                <c:pt idx="428">
                  <c:v>85.800000000000679</c:v>
                </c:pt>
                <c:pt idx="429">
                  <c:v>86.000000000000682</c:v>
                </c:pt>
                <c:pt idx="430">
                  <c:v>86.200000000000685</c:v>
                </c:pt>
                <c:pt idx="431">
                  <c:v>86.400000000000688</c:v>
                </c:pt>
                <c:pt idx="432">
                  <c:v>86.600000000000691</c:v>
                </c:pt>
                <c:pt idx="433">
                  <c:v>86.800000000000693</c:v>
                </c:pt>
                <c:pt idx="434">
                  <c:v>87.000000000000696</c:v>
                </c:pt>
                <c:pt idx="435">
                  <c:v>87.200000000000699</c:v>
                </c:pt>
                <c:pt idx="436">
                  <c:v>87.400000000000702</c:v>
                </c:pt>
                <c:pt idx="437">
                  <c:v>87.600000000000705</c:v>
                </c:pt>
                <c:pt idx="438">
                  <c:v>87.800000000000708</c:v>
                </c:pt>
                <c:pt idx="439">
                  <c:v>88.000000000000711</c:v>
                </c:pt>
                <c:pt idx="440">
                  <c:v>88.200000000000713</c:v>
                </c:pt>
                <c:pt idx="441">
                  <c:v>88.400000000000716</c:v>
                </c:pt>
                <c:pt idx="442">
                  <c:v>88.600000000000719</c:v>
                </c:pt>
                <c:pt idx="443">
                  <c:v>88.800000000000722</c:v>
                </c:pt>
                <c:pt idx="444">
                  <c:v>89.000000000000725</c:v>
                </c:pt>
                <c:pt idx="445">
                  <c:v>89.200000000000728</c:v>
                </c:pt>
                <c:pt idx="446">
                  <c:v>89.40000000000073</c:v>
                </c:pt>
                <c:pt idx="447">
                  <c:v>89.600000000000733</c:v>
                </c:pt>
                <c:pt idx="448">
                  <c:v>89.800000000000736</c:v>
                </c:pt>
                <c:pt idx="449">
                  <c:v>90.000000000000739</c:v>
                </c:pt>
                <c:pt idx="450">
                  <c:v>90.200000000000742</c:v>
                </c:pt>
                <c:pt idx="451">
                  <c:v>90.400000000000745</c:v>
                </c:pt>
                <c:pt idx="452">
                  <c:v>90.600000000000747</c:v>
                </c:pt>
                <c:pt idx="453">
                  <c:v>90.80000000000075</c:v>
                </c:pt>
                <c:pt idx="454">
                  <c:v>91.000000000000753</c:v>
                </c:pt>
                <c:pt idx="455">
                  <c:v>91.200000000000756</c:v>
                </c:pt>
                <c:pt idx="456">
                  <c:v>91.400000000000759</c:v>
                </c:pt>
                <c:pt idx="457">
                  <c:v>91.600000000000762</c:v>
                </c:pt>
                <c:pt idx="458">
                  <c:v>91.800000000000765</c:v>
                </c:pt>
                <c:pt idx="459">
                  <c:v>92.000000000000767</c:v>
                </c:pt>
                <c:pt idx="460">
                  <c:v>92.20000000000077</c:v>
                </c:pt>
                <c:pt idx="461">
                  <c:v>92.400000000000773</c:v>
                </c:pt>
                <c:pt idx="462">
                  <c:v>92.600000000000776</c:v>
                </c:pt>
                <c:pt idx="463">
                  <c:v>92.800000000000779</c:v>
                </c:pt>
                <c:pt idx="464">
                  <c:v>93.000000000000782</c:v>
                </c:pt>
                <c:pt idx="465">
                  <c:v>93.200000000000784</c:v>
                </c:pt>
                <c:pt idx="466">
                  <c:v>93.400000000000787</c:v>
                </c:pt>
                <c:pt idx="467">
                  <c:v>93.60000000000079</c:v>
                </c:pt>
                <c:pt idx="468">
                  <c:v>93.800000000000793</c:v>
                </c:pt>
                <c:pt idx="469">
                  <c:v>94.000000000000796</c:v>
                </c:pt>
                <c:pt idx="470">
                  <c:v>94.200000000000799</c:v>
                </c:pt>
                <c:pt idx="471">
                  <c:v>94.400000000000801</c:v>
                </c:pt>
                <c:pt idx="472">
                  <c:v>94.600000000000804</c:v>
                </c:pt>
                <c:pt idx="473">
                  <c:v>94.800000000000807</c:v>
                </c:pt>
                <c:pt idx="474">
                  <c:v>95.00000000000081</c:v>
                </c:pt>
                <c:pt idx="475">
                  <c:v>95.200000000000813</c:v>
                </c:pt>
                <c:pt idx="476">
                  <c:v>95.400000000000816</c:v>
                </c:pt>
                <c:pt idx="477">
                  <c:v>95.600000000000819</c:v>
                </c:pt>
                <c:pt idx="478">
                  <c:v>95.800000000000821</c:v>
                </c:pt>
                <c:pt idx="479">
                  <c:v>96.000000000000824</c:v>
                </c:pt>
                <c:pt idx="480">
                  <c:v>96.200000000000827</c:v>
                </c:pt>
                <c:pt idx="481">
                  <c:v>96.40000000000083</c:v>
                </c:pt>
                <c:pt idx="482">
                  <c:v>96.600000000000833</c:v>
                </c:pt>
                <c:pt idx="483">
                  <c:v>96.800000000000836</c:v>
                </c:pt>
                <c:pt idx="484">
                  <c:v>97.000000000000838</c:v>
                </c:pt>
                <c:pt idx="485">
                  <c:v>97.200000000000841</c:v>
                </c:pt>
                <c:pt idx="486">
                  <c:v>97.400000000000844</c:v>
                </c:pt>
                <c:pt idx="487">
                  <c:v>97.600000000000847</c:v>
                </c:pt>
                <c:pt idx="488">
                  <c:v>97.80000000000085</c:v>
                </c:pt>
                <c:pt idx="489">
                  <c:v>98.000000000000853</c:v>
                </c:pt>
                <c:pt idx="490">
                  <c:v>98.200000000000855</c:v>
                </c:pt>
                <c:pt idx="491">
                  <c:v>98.400000000000858</c:v>
                </c:pt>
                <c:pt idx="492">
                  <c:v>98.600000000000861</c:v>
                </c:pt>
                <c:pt idx="493">
                  <c:v>98.800000000000864</c:v>
                </c:pt>
                <c:pt idx="494">
                  <c:v>99.000000000000867</c:v>
                </c:pt>
                <c:pt idx="495">
                  <c:v>99.20000000000087</c:v>
                </c:pt>
                <c:pt idx="496">
                  <c:v>99.400000000000873</c:v>
                </c:pt>
                <c:pt idx="497">
                  <c:v>99.600000000000875</c:v>
                </c:pt>
                <c:pt idx="498">
                  <c:v>99.800000000000878</c:v>
                </c:pt>
                <c:pt idx="499">
                  <c:v>100.00000000000088</c:v>
                </c:pt>
                <c:pt idx="500">
                  <c:v>100.20000000000088</c:v>
                </c:pt>
                <c:pt idx="501">
                  <c:v>100.40000000000089</c:v>
                </c:pt>
                <c:pt idx="502">
                  <c:v>100.60000000000089</c:v>
                </c:pt>
                <c:pt idx="503">
                  <c:v>100.80000000000089</c:v>
                </c:pt>
                <c:pt idx="504">
                  <c:v>101.0000000000009</c:v>
                </c:pt>
                <c:pt idx="505">
                  <c:v>101.2000000000009</c:v>
                </c:pt>
                <c:pt idx="506">
                  <c:v>101.4000000000009</c:v>
                </c:pt>
                <c:pt idx="507">
                  <c:v>101.6000000000009</c:v>
                </c:pt>
                <c:pt idx="508">
                  <c:v>101.80000000000091</c:v>
                </c:pt>
                <c:pt idx="509">
                  <c:v>102.00000000000091</c:v>
                </c:pt>
                <c:pt idx="510">
                  <c:v>102.20000000000091</c:v>
                </c:pt>
                <c:pt idx="511">
                  <c:v>102.40000000000092</c:v>
                </c:pt>
                <c:pt idx="512">
                  <c:v>102.60000000000092</c:v>
                </c:pt>
                <c:pt idx="513">
                  <c:v>102.80000000000092</c:v>
                </c:pt>
                <c:pt idx="514">
                  <c:v>103.00000000000092</c:v>
                </c:pt>
                <c:pt idx="515">
                  <c:v>103.20000000000093</c:v>
                </c:pt>
                <c:pt idx="516">
                  <c:v>103.40000000000093</c:v>
                </c:pt>
                <c:pt idx="517">
                  <c:v>103.60000000000093</c:v>
                </c:pt>
                <c:pt idx="518">
                  <c:v>103.80000000000094</c:v>
                </c:pt>
                <c:pt idx="519">
                  <c:v>104.00000000000094</c:v>
                </c:pt>
                <c:pt idx="520">
                  <c:v>104.20000000000094</c:v>
                </c:pt>
                <c:pt idx="521">
                  <c:v>104.40000000000094</c:v>
                </c:pt>
                <c:pt idx="522">
                  <c:v>104.60000000000095</c:v>
                </c:pt>
                <c:pt idx="523">
                  <c:v>104.80000000000095</c:v>
                </c:pt>
                <c:pt idx="524">
                  <c:v>105.00000000000095</c:v>
                </c:pt>
                <c:pt idx="525">
                  <c:v>105.20000000000095</c:v>
                </c:pt>
                <c:pt idx="526">
                  <c:v>105.40000000000096</c:v>
                </c:pt>
                <c:pt idx="527">
                  <c:v>105.60000000000096</c:v>
                </c:pt>
                <c:pt idx="528">
                  <c:v>105.80000000000096</c:v>
                </c:pt>
                <c:pt idx="529">
                  <c:v>106.00000000000097</c:v>
                </c:pt>
                <c:pt idx="530">
                  <c:v>106.20000000000097</c:v>
                </c:pt>
                <c:pt idx="531">
                  <c:v>106.40000000000097</c:v>
                </c:pt>
                <c:pt idx="532">
                  <c:v>106.60000000000097</c:v>
                </c:pt>
                <c:pt idx="533">
                  <c:v>106.80000000000098</c:v>
                </c:pt>
                <c:pt idx="534">
                  <c:v>107.00000000000098</c:v>
                </c:pt>
                <c:pt idx="535">
                  <c:v>107.20000000000098</c:v>
                </c:pt>
                <c:pt idx="536">
                  <c:v>107.40000000000099</c:v>
                </c:pt>
                <c:pt idx="537">
                  <c:v>107.60000000000099</c:v>
                </c:pt>
                <c:pt idx="538">
                  <c:v>107.80000000000099</c:v>
                </c:pt>
                <c:pt idx="539">
                  <c:v>108.00000000000099</c:v>
                </c:pt>
                <c:pt idx="540">
                  <c:v>108.200000000001</c:v>
                </c:pt>
                <c:pt idx="541">
                  <c:v>108.400000000001</c:v>
                </c:pt>
                <c:pt idx="542">
                  <c:v>108.600000000001</c:v>
                </c:pt>
                <c:pt idx="543">
                  <c:v>108.80000000000101</c:v>
                </c:pt>
                <c:pt idx="544">
                  <c:v>109.00000000000101</c:v>
                </c:pt>
                <c:pt idx="545">
                  <c:v>109.20000000000101</c:v>
                </c:pt>
                <c:pt idx="546">
                  <c:v>109.40000000000101</c:v>
                </c:pt>
                <c:pt idx="547">
                  <c:v>109.60000000000102</c:v>
                </c:pt>
                <c:pt idx="548">
                  <c:v>109.80000000000102</c:v>
                </c:pt>
                <c:pt idx="549">
                  <c:v>110.00000000000102</c:v>
                </c:pt>
                <c:pt idx="550">
                  <c:v>110.20000000000103</c:v>
                </c:pt>
                <c:pt idx="551">
                  <c:v>110.40000000000103</c:v>
                </c:pt>
                <c:pt idx="552">
                  <c:v>110.60000000000103</c:v>
                </c:pt>
                <c:pt idx="553">
                  <c:v>110.80000000000103</c:v>
                </c:pt>
                <c:pt idx="554">
                  <c:v>111.00000000000104</c:v>
                </c:pt>
                <c:pt idx="555">
                  <c:v>111.20000000000104</c:v>
                </c:pt>
                <c:pt idx="556">
                  <c:v>111.40000000000104</c:v>
                </c:pt>
                <c:pt idx="557">
                  <c:v>111.60000000000105</c:v>
                </c:pt>
                <c:pt idx="558">
                  <c:v>111.80000000000105</c:v>
                </c:pt>
                <c:pt idx="559">
                  <c:v>112.00000000000105</c:v>
                </c:pt>
                <c:pt idx="560">
                  <c:v>112.20000000000105</c:v>
                </c:pt>
                <c:pt idx="561">
                  <c:v>112.40000000000106</c:v>
                </c:pt>
                <c:pt idx="562">
                  <c:v>112.60000000000106</c:v>
                </c:pt>
                <c:pt idx="563">
                  <c:v>112.80000000000106</c:v>
                </c:pt>
                <c:pt idx="564">
                  <c:v>113.00000000000107</c:v>
                </c:pt>
                <c:pt idx="565">
                  <c:v>113.20000000000107</c:v>
                </c:pt>
                <c:pt idx="566">
                  <c:v>113.40000000000107</c:v>
                </c:pt>
                <c:pt idx="567">
                  <c:v>113.60000000000107</c:v>
                </c:pt>
                <c:pt idx="568">
                  <c:v>113.80000000000108</c:v>
                </c:pt>
                <c:pt idx="569">
                  <c:v>114.00000000000108</c:v>
                </c:pt>
                <c:pt idx="570">
                  <c:v>114.20000000000108</c:v>
                </c:pt>
                <c:pt idx="571">
                  <c:v>114.40000000000109</c:v>
                </c:pt>
                <c:pt idx="572">
                  <c:v>114.60000000000109</c:v>
                </c:pt>
                <c:pt idx="573">
                  <c:v>114.80000000000109</c:v>
                </c:pt>
                <c:pt idx="574">
                  <c:v>115.00000000000109</c:v>
                </c:pt>
                <c:pt idx="575">
                  <c:v>115.2000000000011</c:v>
                </c:pt>
                <c:pt idx="576">
                  <c:v>115.4000000000011</c:v>
                </c:pt>
                <c:pt idx="577">
                  <c:v>115.6000000000011</c:v>
                </c:pt>
                <c:pt idx="578">
                  <c:v>115.80000000000111</c:v>
                </c:pt>
                <c:pt idx="579">
                  <c:v>116.00000000000111</c:v>
                </c:pt>
                <c:pt idx="580">
                  <c:v>116.20000000000111</c:v>
                </c:pt>
                <c:pt idx="581">
                  <c:v>116.40000000000111</c:v>
                </c:pt>
                <c:pt idx="582">
                  <c:v>116.60000000000112</c:v>
                </c:pt>
                <c:pt idx="583">
                  <c:v>116.80000000000112</c:v>
                </c:pt>
                <c:pt idx="584">
                  <c:v>117.00000000000112</c:v>
                </c:pt>
                <c:pt idx="585">
                  <c:v>117.20000000000113</c:v>
                </c:pt>
                <c:pt idx="586">
                  <c:v>117.40000000000113</c:v>
                </c:pt>
                <c:pt idx="587">
                  <c:v>117.60000000000113</c:v>
                </c:pt>
                <c:pt idx="588">
                  <c:v>117.80000000000113</c:v>
                </c:pt>
                <c:pt idx="589">
                  <c:v>118.00000000000114</c:v>
                </c:pt>
                <c:pt idx="590">
                  <c:v>118.20000000000114</c:v>
                </c:pt>
                <c:pt idx="591">
                  <c:v>118.40000000000114</c:v>
                </c:pt>
                <c:pt idx="592">
                  <c:v>118.60000000000115</c:v>
                </c:pt>
                <c:pt idx="593">
                  <c:v>118.80000000000115</c:v>
                </c:pt>
                <c:pt idx="594">
                  <c:v>119.00000000000115</c:v>
                </c:pt>
                <c:pt idx="595">
                  <c:v>119.20000000000115</c:v>
                </c:pt>
                <c:pt idx="596">
                  <c:v>119.40000000000116</c:v>
                </c:pt>
                <c:pt idx="597">
                  <c:v>119.60000000000116</c:v>
                </c:pt>
                <c:pt idx="598">
                  <c:v>119.80000000000116</c:v>
                </c:pt>
                <c:pt idx="599">
                  <c:v>120.00000000000117</c:v>
                </c:pt>
                <c:pt idx="600">
                  <c:v>120.20000000000117</c:v>
                </c:pt>
                <c:pt idx="601">
                  <c:v>120.40000000000117</c:v>
                </c:pt>
                <c:pt idx="602">
                  <c:v>120.60000000000117</c:v>
                </c:pt>
                <c:pt idx="603">
                  <c:v>120.80000000000118</c:v>
                </c:pt>
                <c:pt idx="604">
                  <c:v>121.00000000000118</c:v>
                </c:pt>
                <c:pt idx="605">
                  <c:v>121.20000000000118</c:v>
                </c:pt>
                <c:pt idx="606">
                  <c:v>121.40000000000119</c:v>
                </c:pt>
                <c:pt idx="607">
                  <c:v>121.60000000000119</c:v>
                </c:pt>
                <c:pt idx="608">
                  <c:v>121.80000000000119</c:v>
                </c:pt>
                <c:pt idx="609">
                  <c:v>122.00000000000119</c:v>
                </c:pt>
                <c:pt idx="610">
                  <c:v>122.2000000000012</c:v>
                </c:pt>
                <c:pt idx="611">
                  <c:v>122.4000000000012</c:v>
                </c:pt>
                <c:pt idx="612">
                  <c:v>122.6000000000012</c:v>
                </c:pt>
                <c:pt idx="613">
                  <c:v>122.80000000000121</c:v>
                </c:pt>
                <c:pt idx="614">
                  <c:v>123.00000000000121</c:v>
                </c:pt>
                <c:pt idx="615">
                  <c:v>123.20000000000121</c:v>
                </c:pt>
                <c:pt idx="616">
                  <c:v>123.40000000000121</c:v>
                </c:pt>
                <c:pt idx="617">
                  <c:v>123.60000000000122</c:v>
                </c:pt>
                <c:pt idx="618">
                  <c:v>123.80000000000122</c:v>
                </c:pt>
                <c:pt idx="619">
                  <c:v>124.00000000000122</c:v>
                </c:pt>
                <c:pt idx="620">
                  <c:v>124.20000000000122</c:v>
                </c:pt>
                <c:pt idx="621">
                  <c:v>124.40000000000123</c:v>
                </c:pt>
                <c:pt idx="622">
                  <c:v>124.60000000000123</c:v>
                </c:pt>
                <c:pt idx="623">
                  <c:v>124.80000000000123</c:v>
                </c:pt>
                <c:pt idx="624">
                  <c:v>125.00000000000124</c:v>
                </c:pt>
                <c:pt idx="625">
                  <c:v>125.20000000000124</c:v>
                </c:pt>
                <c:pt idx="626">
                  <c:v>125.40000000000124</c:v>
                </c:pt>
                <c:pt idx="627">
                  <c:v>125.60000000000124</c:v>
                </c:pt>
                <c:pt idx="628">
                  <c:v>125.80000000000125</c:v>
                </c:pt>
                <c:pt idx="629">
                  <c:v>126.00000000000125</c:v>
                </c:pt>
                <c:pt idx="630">
                  <c:v>126.20000000000125</c:v>
                </c:pt>
                <c:pt idx="631">
                  <c:v>126.40000000000126</c:v>
                </c:pt>
                <c:pt idx="632">
                  <c:v>126.60000000000126</c:v>
                </c:pt>
                <c:pt idx="633">
                  <c:v>126.80000000000126</c:v>
                </c:pt>
                <c:pt idx="634">
                  <c:v>127.00000000000126</c:v>
                </c:pt>
                <c:pt idx="635">
                  <c:v>127.20000000000127</c:v>
                </c:pt>
                <c:pt idx="636">
                  <c:v>127.40000000000127</c:v>
                </c:pt>
                <c:pt idx="637">
                  <c:v>127.60000000000127</c:v>
                </c:pt>
                <c:pt idx="638">
                  <c:v>127.80000000000128</c:v>
                </c:pt>
                <c:pt idx="639">
                  <c:v>128.00000000000128</c:v>
                </c:pt>
                <c:pt idx="640">
                  <c:v>128.20000000000127</c:v>
                </c:pt>
                <c:pt idx="641">
                  <c:v>128.40000000000126</c:v>
                </c:pt>
                <c:pt idx="642">
                  <c:v>128.60000000000124</c:v>
                </c:pt>
                <c:pt idx="643">
                  <c:v>128.80000000000123</c:v>
                </c:pt>
                <c:pt idx="644">
                  <c:v>129.00000000000122</c:v>
                </c:pt>
                <c:pt idx="645">
                  <c:v>129.20000000000121</c:v>
                </c:pt>
                <c:pt idx="646">
                  <c:v>129.4000000000012</c:v>
                </c:pt>
                <c:pt idx="647">
                  <c:v>129.60000000000119</c:v>
                </c:pt>
                <c:pt idx="648">
                  <c:v>129.80000000000118</c:v>
                </c:pt>
                <c:pt idx="649">
                  <c:v>130.00000000000117</c:v>
                </c:pt>
                <c:pt idx="650">
                  <c:v>130.20000000000115</c:v>
                </c:pt>
                <c:pt idx="651">
                  <c:v>130.40000000000114</c:v>
                </c:pt>
                <c:pt idx="652">
                  <c:v>130.60000000000113</c:v>
                </c:pt>
                <c:pt idx="653">
                  <c:v>130.80000000000112</c:v>
                </c:pt>
                <c:pt idx="654">
                  <c:v>131.00000000000111</c:v>
                </c:pt>
                <c:pt idx="655">
                  <c:v>131.2000000000011</c:v>
                </c:pt>
                <c:pt idx="656">
                  <c:v>131.40000000000109</c:v>
                </c:pt>
                <c:pt idx="657">
                  <c:v>131.60000000000107</c:v>
                </c:pt>
                <c:pt idx="658">
                  <c:v>131.80000000000106</c:v>
                </c:pt>
                <c:pt idx="659">
                  <c:v>132.00000000000105</c:v>
                </c:pt>
                <c:pt idx="660">
                  <c:v>132.20000000000104</c:v>
                </c:pt>
                <c:pt idx="661">
                  <c:v>132.40000000000103</c:v>
                </c:pt>
                <c:pt idx="662">
                  <c:v>132.60000000000102</c:v>
                </c:pt>
                <c:pt idx="663">
                  <c:v>132.80000000000101</c:v>
                </c:pt>
                <c:pt idx="664">
                  <c:v>133.00000000000099</c:v>
                </c:pt>
                <c:pt idx="665">
                  <c:v>133.20000000000098</c:v>
                </c:pt>
                <c:pt idx="666">
                  <c:v>133.40000000000097</c:v>
                </c:pt>
                <c:pt idx="667">
                  <c:v>133.60000000000096</c:v>
                </c:pt>
                <c:pt idx="668">
                  <c:v>133.80000000000095</c:v>
                </c:pt>
                <c:pt idx="669">
                  <c:v>134.00000000000094</c:v>
                </c:pt>
                <c:pt idx="670">
                  <c:v>134.20000000000093</c:v>
                </c:pt>
                <c:pt idx="671">
                  <c:v>134.40000000000092</c:v>
                </c:pt>
                <c:pt idx="672">
                  <c:v>134.6000000000009</c:v>
                </c:pt>
                <c:pt idx="673">
                  <c:v>134.80000000000089</c:v>
                </c:pt>
                <c:pt idx="674">
                  <c:v>135.00000000000088</c:v>
                </c:pt>
                <c:pt idx="675">
                  <c:v>135.20000000000087</c:v>
                </c:pt>
                <c:pt idx="676">
                  <c:v>135.40000000000086</c:v>
                </c:pt>
                <c:pt idx="677">
                  <c:v>135.60000000000085</c:v>
                </c:pt>
                <c:pt idx="678">
                  <c:v>135.80000000000084</c:v>
                </c:pt>
                <c:pt idx="679">
                  <c:v>136.00000000000082</c:v>
                </c:pt>
                <c:pt idx="680">
                  <c:v>136.20000000000081</c:v>
                </c:pt>
                <c:pt idx="681">
                  <c:v>136.4000000000008</c:v>
                </c:pt>
                <c:pt idx="682">
                  <c:v>136.60000000000079</c:v>
                </c:pt>
                <c:pt idx="683">
                  <c:v>136.80000000000078</c:v>
                </c:pt>
                <c:pt idx="684">
                  <c:v>137.00000000000077</c:v>
                </c:pt>
                <c:pt idx="685">
                  <c:v>137.20000000000076</c:v>
                </c:pt>
                <c:pt idx="686">
                  <c:v>137.40000000000074</c:v>
                </c:pt>
                <c:pt idx="687">
                  <c:v>137.60000000000073</c:v>
                </c:pt>
                <c:pt idx="688">
                  <c:v>137.80000000000072</c:v>
                </c:pt>
                <c:pt idx="689">
                  <c:v>138.00000000000071</c:v>
                </c:pt>
                <c:pt idx="690">
                  <c:v>138.2000000000007</c:v>
                </c:pt>
                <c:pt idx="691">
                  <c:v>138.40000000000069</c:v>
                </c:pt>
                <c:pt idx="692">
                  <c:v>138.60000000000068</c:v>
                </c:pt>
                <c:pt idx="693">
                  <c:v>138.80000000000067</c:v>
                </c:pt>
                <c:pt idx="694">
                  <c:v>139.00000000000065</c:v>
                </c:pt>
                <c:pt idx="695">
                  <c:v>139.20000000000064</c:v>
                </c:pt>
                <c:pt idx="696">
                  <c:v>139.40000000000063</c:v>
                </c:pt>
                <c:pt idx="697">
                  <c:v>139.60000000000062</c:v>
                </c:pt>
                <c:pt idx="698">
                  <c:v>139.80000000000061</c:v>
                </c:pt>
                <c:pt idx="699">
                  <c:v>140.0000000000006</c:v>
                </c:pt>
                <c:pt idx="700">
                  <c:v>140.20000000000059</c:v>
                </c:pt>
                <c:pt idx="701">
                  <c:v>140.40000000000057</c:v>
                </c:pt>
                <c:pt idx="702">
                  <c:v>140.60000000000056</c:v>
                </c:pt>
                <c:pt idx="703">
                  <c:v>140.80000000000055</c:v>
                </c:pt>
                <c:pt idx="704">
                  <c:v>141.00000000000054</c:v>
                </c:pt>
                <c:pt idx="705">
                  <c:v>141.20000000000053</c:v>
                </c:pt>
                <c:pt idx="706">
                  <c:v>141.40000000000052</c:v>
                </c:pt>
                <c:pt idx="707">
                  <c:v>141.60000000000051</c:v>
                </c:pt>
                <c:pt idx="708">
                  <c:v>141.80000000000049</c:v>
                </c:pt>
                <c:pt idx="709">
                  <c:v>142.00000000000048</c:v>
                </c:pt>
                <c:pt idx="710">
                  <c:v>142.20000000000047</c:v>
                </c:pt>
                <c:pt idx="711">
                  <c:v>142.40000000000046</c:v>
                </c:pt>
                <c:pt idx="712">
                  <c:v>142.60000000000045</c:v>
                </c:pt>
                <c:pt idx="713">
                  <c:v>142.80000000000044</c:v>
                </c:pt>
                <c:pt idx="714">
                  <c:v>143.00000000000043</c:v>
                </c:pt>
                <c:pt idx="715">
                  <c:v>143.20000000000041</c:v>
                </c:pt>
                <c:pt idx="716">
                  <c:v>143.4000000000004</c:v>
                </c:pt>
                <c:pt idx="717">
                  <c:v>143.60000000000039</c:v>
                </c:pt>
                <c:pt idx="718">
                  <c:v>143.80000000000038</c:v>
                </c:pt>
                <c:pt idx="719">
                  <c:v>144.00000000000037</c:v>
                </c:pt>
                <c:pt idx="720">
                  <c:v>144.20000000000036</c:v>
                </c:pt>
                <c:pt idx="721">
                  <c:v>144.40000000000035</c:v>
                </c:pt>
                <c:pt idx="722">
                  <c:v>144.60000000000034</c:v>
                </c:pt>
                <c:pt idx="723">
                  <c:v>144.80000000000032</c:v>
                </c:pt>
                <c:pt idx="724">
                  <c:v>145.00000000000031</c:v>
                </c:pt>
                <c:pt idx="725">
                  <c:v>145.2000000000003</c:v>
                </c:pt>
                <c:pt idx="726">
                  <c:v>145.40000000000029</c:v>
                </c:pt>
                <c:pt idx="727">
                  <c:v>145.60000000000028</c:v>
                </c:pt>
                <c:pt idx="728">
                  <c:v>145.80000000000027</c:v>
                </c:pt>
                <c:pt idx="729">
                  <c:v>146.00000000000026</c:v>
                </c:pt>
                <c:pt idx="730">
                  <c:v>146.20000000000024</c:v>
                </c:pt>
                <c:pt idx="731">
                  <c:v>146.40000000000023</c:v>
                </c:pt>
                <c:pt idx="732">
                  <c:v>146.60000000000022</c:v>
                </c:pt>
                <c:pt idx="733">
                  <c:v>146.80000000000021</c:v>
                </c:pt>
                <c:pt idx="734">
                  <c:v>147.0000000000002</c:v>
                </c:pt>
                <c:pt idx="735">
                  <c:v>147.20000000000019</c:v>
                </c:pt>
                <c:pt idx="736">
                  <c:v>147.40000000000018</c:v>
                </c:pt>
                <c:pt idx="737">
                  <c:v>147.60000000000016</c:v>
                </c:pt>
                <c:pt idx="738">
                  <c:v>147.80000000000015</c:v>
                </c:pt>
                <c:pt idx="739">
                  <c:v>148.00000000000014</c:v>
                </c:pt>
                <c:pt idx="740">
                  <c:v>148.20000000000013</c:v>
                </c:pt>
                <c:pt idx="741">
                  <c:v>148.40000000000012</c:v>
                </c:pt>
                <c:pt idx="742">
                  <c:v>148.60000000000011</c:v>
                </c:pt>
                <c:pt idx="743">
                  <c:v>148.8000000000001</c:v>
                </c:pt>
                <c:pt idx="744">
                  <c:v>149.00000000000009</c:v>
                </c:pt>
                <c:pt idx="745">
                  <c:v>149.20000000000007</c:v>
                </c:pt>
                <c:pt idx="746">
                  <c:v>149.40000000000006</c:v>
                </c:pt>
                <c:pt idx="747">
                  <c:v>149.60000000000005</c:v>
                </c:pt>
                <c:pt idx="748">
                  <c:v>149.80000000000004</c:v>
                </c:pt>
                <c:pt idx="749">
                  <c:v>150.00000000000003</c:v>
                </c:pt>
                <c:pt idx="750">
                  <c:v>150.20000000000002</c:v>
                </c:pt>
                <c:pt idx="751">
                  <c:v>150.4</c:v>
                </c:pt>
                <c:pt idx="752">
                  <c:v>150.6</c:v>
                </c:pt>
                <c:pt idx="753">
                  <c:v>150.79999999999998</c:v>
                </c:pt>
                <c:pt idx="754">
                  <c:v>150.99999999999997</c:v>
                </c:pt>
                <c:pt idx="755">
                  <c:v>151.19999999999996</c:v>
                </c:pt>
                <c:pt idx="756">
                  <c:v>151.39999999999995</c:v>
                </c:pt>
                <c:pt idx="757">
                  <c:v>151.59999999999994</c:v>
                </c:pt>
                <c:pt idx="758">
                  <c:v>151.79999999999993</c:v>
                </c:pt>
                <c:pt idx="759">
                  <c:v>151.99999999999991</c:v>
                </c:pt>
                <c:pt idx="760">
                  <c:v>152.1999999999999</c:v>
                </c:pt>
                <c:pt idx="761">
                  <c:v>152.39999999999989</c:v>
                </c:pt>
                <c:pt idx="762">
                  <c:v>152.59999999999988</c:v>
                </c:pt>
                <c:pt idx="763">
                  <c:v>152.79999999999987</c:v>
                </c:pt>
                <c:pt idx="764">
                  <c:v>152.99999999999986</c:v>
                </c:pt>
                <c:pt idx="765">
                  <c:v>153.19999999999985</c:v>
                </c:pt>
                <c:pt idx="766">
                  <c:v>153.39999999999984</c:v>
                </c:pt>
                <c:pt idx="767">
                  <c:v>153.59999999999982</c:v>
                </c:pt>
                <c:pt idx="768">
                  <c:v>153.79999999999981</c:v>
                </c:pt>
                <c:pt idx="769">
                  <c:v>153.9999999999998</c:v>
                </c:pt>
                <c:pt idx="770">
                  <c:v>154.19999999999979</c:v>
                </c:pt>
                <c:pt idx="771">
                  <c:v>154.39999999999978</c:v>
                </c:pt>
                <c:pt idx="772">
                  <c:v>154.59999999999977</c:v>
                </c:pt>
                <c:pt idx="773">
                  <c:v>154.79999999999976</c:v>
                </c:pt>
                <c:pt idx="774">
                  <c:v>154.99999999999974</c:v>
                </c:pt>
                <c:pt idx="775">
                  <c:v>155.19999999999973</c:v>
                </c:pt>
                <c:pt idx="776">
                  <c:v>155.39999999999972</c:v>
                </c:pt>
                <c:pt idx="777">
                  <c:v>155.59999999999971</c:v>
                </c:pt>
                <c:pt idx="778">
                  <c:v>155.7999999999997</c:v>
                </c:pt>
                <c:pt idx="779">
                  <c:v>155.99999999999969</c:v>
                </c:pt>
                <c:pt idx="780">
                  <c:v>156.19999999999968</c:v>
                </c:pt>
                <c:pt idx="781">
                  <c:v>156.39999999999966</c:v>
                </c:pt>
                <c:pt idx="782">
                  <c:v>156.59999999999965</c:v>
                </c:pt>
                <c:pt idx="783">
                  <c:v>156.79999999999964</c:v>
                </c:pt>
                <c:pt idx="784">
                  <c:v>156.99999999999963</c:v>
                </c:pt>
                <c:pt idx="785">
                  <c:v>157.19999999999962</c:v>
                </c:pt>
                <c:pt idx="786">
                  <c:v>157.39999999999961</c:v>
                </c:pt>
                <c:pt idx="787">
                  <c:v>157.5999999999996</c:v>
                </c:pt>
                <c:pt idx="788">
                  <c:v>157.79999999999959</c:v>
                </c:pt>
                <c:pt idx="789">
                  <c:v>157.99999999999957</c:v>
                </c:pt>
                <c:pt idx="790">
                  <c:v>158.19999999999956</c:v>
                </c:pt>
                <c:pt idx="791">
                  <c:v>158.39999999999955</c:v>
                </c:pt>
                <c:pt idx="792">
                  <c:v>158.59999999999954</c:v>
                </c:pt>
                <c:pt idx="793">
                  <c:v>158.79999999999953</c:v>
                </c:pt>
                <c:pt idx="794">
                  <c:v>158.99999999999952</c:v>
                </c:pt>
                <c:pt idx="795">
                  <c:v>159.19999999999951</c:v>
                </c:pt>
                <c:pt idx="796">
                  <c:v>159.39999999999949</c:v>
                </c:pt>
                <c:pt idx="797">
                  <c:v>159.59999999999948</c:v>
                </c:pt>
                <c:pt idx="798">
                  <c:v>159.79999999999947</c:v>
                </c:pt>
                <c:pt idx="799">
                  <c:v>159.99999999999946</c:v>
                </c:pt>
                <c:pt idx="800">
                  <c:v>160.19999999999945</c:v>
                </c:pt>
                <c:pt idx="801">
                  <c:v>160.39999999999944</c:v>
                </c:pt>
                <c:pt idx="802">
                  <c:v>160.59999999999943</c:v>
                </c:pt>
                <c:pt idx="803">
                  <c:v>160.79999999999941</c:v>
                </c:pt>
                <c:pt idx="804">
                  <c:v>160.9999999999994</c:v>
                </c:pt>
                <c:pt idx="805">
                  <c:v>161.19999999999939</c:v>
                </c:pt>
                <c:pt idx="806">
                  <c:v>161.39999999999938</c:v>
                </c:pt>
                <c:pt idx="807">
                  <c:v>161.59999999999937</c:v>
                </c:pt>
                <c:pt idx="808">
                  <c:v>161.79999999999936</c:v>
                </c:pt>
                <c:pt idx="809">
                  <c:v>161.99999999999935</c:v>
                </c:pt>
                <c:pt idx="810">
                  <c:v>162.19999999999933</c:v>
                </c:pt>
                <c:pt idx="811">
                  <c:v>162.39999999999932</c:v>
                </c:pt>
                <c:pt idx="812">
                  <c:v>162.59999999999931</c:v>
                </c:pt>
                <c:pt idx="813">
                  <c:v>162.7999999999993</c:v>
                </c:pt>
                <c:pt idx="814">
                  <c:v>162.99999999999929</c:v>
                </c:pt>
                <c:pt idx="815">
                  <c:v>163.19999999999928</c:v>
                </c:pt>
                <c:pt idx="816">
                  <c:v>163.39999999999927</c:v>
                </c:pt>
                <c:pt idx="817">
                  <c:v>163.59999999999926</c:v>
                </c:pt>
                <c:pt idx="818">
                  <c:v>163.79999999999924</c:v>
                </c:pt>
                <c:pt idx="819">
                  <c:v>163.99999999999923</c:v>
                </c:pt>
                <c:pt idx="820">
                  <c:v>164.19999999999922</c:v>
                </c:pt>
                <c:pt idx="821">
                  <c:v>164.39999999999921</c:v>
                </c:pt>
                <c:pt idx="822">
                  <c:v>164.5999999999992</c:v>
                </c:pt>
                <c:pt idx="823">
                  <c:v>164.79999999999919</c:v>
                </c:pt>
                <c:pt idx="824">
                  <c:v>164.99999999999918</c:v>
                </c:pt>
                <c:pt idx="825">
                  <c:v>165.19999999999916</c:v>
                </c:pt>
                <c:pt idx="826">
                  <c:v>165.39999999999915</c:v>
                </c:pt>
                <c:pt idx="827">
                  <c:v>165.59999999999914</c:v>
                </c:pt>
                <c:pt idx="828">
                  <c:v>165.79999999999913</c:v>
                </c:pt>
                <c:pt idx="829">
                  <c:v>165.99999999999912</c:v>
                </c:pt>
                <c:pt idx="830">
                  <c:v>166.19999999999911</c:v>
                </c:pt>
                <c:pt idx="831">
                  <c:v>166.3999999999991</c:v>
                </c:pt>
                <c:pt idx="832">
                  <c:v>166.59999999999908</c:v>
                </c:pt>
                <c:pt idx="833">
                  <c:v>166.79999999999907</c:v>
                </c:pt>
                <c:pt idx="834">
                  <c:v>166.99999999999906</c:v>
                </c:pt>
                <c:pt idx="835">
                  <c:v>167.19999999999905</c:v>
                </c:pt>
                <c:pt idx="836">
                  <c:v>167.39999999999904</c:v>
                </c:pt>
                <c:pt idx="837">
                  <c:v>167.59999999999903</c:v>
                </c:pt>
                <c:pt idx="838">
                  <c:v>167.79999999999902</c:v>
                </c:pt>
                <c:pt idx="839">
                  <c:v>167.99999999999901</c:v>
                </c:pt>
                <c:pt idx="840">
                  <c:v>168.19999999999899</c:v>
                </c:pt>
                <c:pt idx="841">
                  <c:v>168.39999999999898</c:v>
                </c:pt>
                <c:pt idx="842">
                  <c:v>168.59999999999897</c:v>
                </c:pt>
                <c:pt idx="843">
                  <c:v>168.79999999999896</c:v>
                </c:pt>
                <c:pt idx="844">
                  <c:v>168.99999999999895</c:v>
                </c:pt>
                <c:pt idx="845">
                  <c:v>169.19999999999894</c:v>
                </c:pt>
                <c:pt idx="846">
                  <c:v>169.39999999999893</c:v>
                </c:pt>
                <c:pt idx="847">
                  <c:v>169.59999999999891</c:v>
                </c:pt>
                <c:pt idx="848">
                  <c:v>169.7999999999989</c:v>
                </c:pt>
                <c:pt idx="849">
                  <c:v>169.99999999999889</c:v>
                </c:pt>
                <c:pt idx="850">
                  <c:v>170.19999999999888</c:v>
                </c:pt>
                <c:pt idx="851">
                  <c:v>170.39999999999887</c:v>
                </c:pt>
                <c:pt idx="852">
                  <c:v>170.59999999999886</c:v>
                </c:pt>
                <c:pt idx="853">
                  <c:v>170.79999999999885</c:v>
                </c:pt>
                <c:pt idx="854">
                  <c:v>170.99999999999883</c:v>
                </c:pt>
                <c:pt idx="855">
                  <c:v>171.19999999999882</c:v>
                </c:pt>
                <c:pt idx="856">
                  <c:v>171.39999999999881</c:v>
                </c:pt>
                <c:pt idx="857">
                  <c:v>171.5999999999988</c:v>
                </c:pt>
                <c:pt idx="858">
                  <c:v>171.79999999999879</c:v>
                </c:pt>
                <c:pt idx="859">
                  <c:v>171.99999999999878</c:v>
                </c:pt>
                <c:pt idx="860">
                  <c:v>172.19999999999877</c:v>
                </c:pt>
                <c:pt idx="861">
                  <c:v>172.39999999999876</c:v>
                </c:pt>
                <c:pt idx="862">
                  <c:v>172.59999999999874</c:v>
                </c:pt>
                <c:pt idx="863">
                  <c:v>172.79999999999873</c:v>
                </c:pt>
                <c:pt idx="864">
                  <c:v>172.99999999999872</c:v>
                </c:pt>
                <c:pt idx="865">
                  <c:v>173.19999999999871</c:v>
                </c:pt>
                <c:pt idx="866">
                  <c:v>173.3999999999987</c:v>
                </c:pt>
                <c:pt idx="867">
                  <c:v>173.59999999999869</c:v>
                </c:pt>
                <c:pt idx="868">
                  <c:v>173.79999999999868</c:v>
                </c:pt>
                <c:pt idx="869">
                  <c:v>173.99999999999866</c:v>
                </c:pt>
                <c:pt idx="870">
                  <c:v>174.19999999999865</c:v>
                </c:pt>
                <c:pt idx="871">
                  <c:v>174.39999999999864</c:v>
                </c:pt>
                <c:pt idx="872">
                  <c:v>174.59999999999863</c:v>
                </c:pt>
                <c:pt idx="873">
                  <c:v>174.79999999999862</c:v>
                </c:pt>
                <c:pt idx="874">
                  <c:v>174.99999999999861</c:v>
                </c:pt>
                <c:pt idx="875">
                  <c:v>175.1999999999986</c:v>
                </c:pt>
                <c:pt idx="876">
                  <c:v>175.39999999999858</c:v>
                </c:pt>
                <c:pt idx="877">
                  <c:v>175.59999999999857</c:v>
                </c:pt>
                <c:pt idx="878">
                  <c:v>175.79999999999856</c:v>
                </c:pt>
                <c:pt idx="879">
                  <c:v>175.99999999999855</c:v>
                </c:pt>
                <c:pt idx="880">
                  <c:v>176.19999999999854</c:v>
                </c:pt>
                <c:pt idx="881">
                  <c:v>176.39999999999853</c:v>
                </c:pt>
                <c:pt idx="882">
                  <c:v>176.59999999999852</c:v>
                </c:pt>
                <c:pt idx="883">
                  <c:v>176.79999999999851</c:v>
                </c:pt>
                <c:pt idx="884">
                  <c:v>176.99999999999849</c:v>
                </c:pt>
                <c:pt idx="885">
                  <c:v>177.19999999999848</c:v>
                </c:pt>
                <c:pt idx="886">
                  <c:v>177.39999999999847</c:v>
                </c:pt>
                <c:pt idx="887">
                  <c:v>177.59999999999846</c:v>
                </c:pt>
                <c:pt idx="888">
                  <c:v>177.79999999999845</c:v>
                </c:pt>
                <c:pt idx="889">
                  <c:v>177.99999999999844</c:v>
                </c:pt>
                <c:pt idx="890">
                  <c:v>178.19999999999843</c:v>
                </c:pt>
                <c:pt idx="891">
                  <c:v>178.39999999999841</c:v>
                </c:pt>
                <c:pt idx="892">
                  <c:v>178.5999999999984</c:v>
                </c:pt>
                <c:pt idx="893">
                  <c:v>178.79999999999839</c:v>
                </c:pt>
                <c:pt idx="894">
                  <c:v>178.99999999999838</c:v>
                </c:pt>
                <c:pt idx="895">
                  <c:v>179.19999999999837</c:v>
                </c:pt>
                <c:pt idx="896">
                  <c:v>179.39999999999836</c:v>
                </c:pt>
                <c:pt idx="897">
                  <c:v>179.59999999999835</c:v>
                </c:pt>
                <c:pt idx="898">
                  <c:v>179.79999999999833</c:v>
                </c:pt>
                <c:pt idx="899">
                  <c:v>179.99999999999832</c:v>
                </c:pt>
                <c:pt idx="900">
                  <c:v>180.19999999999831</c:v>
                </c:pt>
                <c:pt idx="901">
                  <c:v>180.3999999999983</c:v>
                </c:pt>
                <c:pt idx="902">
                  <c:v>180.59999999999829</c:v>
                </c:pt>
                <c:pt idx="903">
                  <c:v>180.79999999999828</c:v>
                </c:pt>
                <c:pt idx="904">
                  <c:v>180.99999999999827</c:v>
                </c:pt>
                <c:pt idx="905">
                  <c:v>181.19999999999825</c:v>
                </c:pt>
                <c:pt idx="906">
                  <c:v>181.39999999999824</c:v>
                </c:pt>
                <c:pt idx="907">
                  <c:v>181.59999999999823</c:v>
                </c:pt>
                <c:pt idx="908">
                  <c:v>181.79999999999822</c:v>
                </c:pt>
                <c:pt idx="909">
                  <c:v>181.99999999999821</c:v>
                </c:pt>
                <c:pt idx="910">
                  <c:v>182.1999999999982</c:v>
                </c:pt>
                <c:pt idx="911">
                  <c:v>182.39999999999819</c:v>
                </c:pt>
                <c:pt idx="912">
                  <c:v>182.59999999999818</c:v>
                </c:pt>
                <c:pt idx="913">
                  <c:v>182.79999999999816</c:v>
                </c:pt>
                <c:pt idx="914">
                  <c:v>182.99999999999815</c:v>
                </c:pt>
                <c:pt idx="915">
                  <c:v>183.19999999999814</c:v>
                </c:pt>
                <c:pt idx="916">
                  <c:v>183.39999999999813</c:v>
                </c:pt>
                <c:pt idx="917">
                  <c:v>183.59999999999812</c:v>
                </c:pt>
                <c:pt idx="918">
                  <c:v>183.79999999999811</c:v>
                </c:pt>
                <c:pt idx="919">
                  <c:v>183.9999999999981</c:v>
                </c:pt>
                <c:pt idx="920">
                  <c:v>184.19999999999808</c:v>
                </c:pt>
                <c:pt idx="921">
                  <c:v>184.39999999999807</c:v>
                </c:pt>
                <c:pt idx="922">
                  <c:v>184.59999999999806</c:v>
                </c:pt>
                <c:pt idx="923">
                  <c:v>184.79999999999805</c:v>
                </c:pt>
                <c:pt idx="924">
                  <c:v>184.99999999999804</c:v>
                </c:pt>
                <c:pt idx="925">
                  <c:v>185.19999999999803</c:v>
                </c:pt>
                <c:pt idx="926">
                  <c:v>185.39999999999802</c:v>
                </c:pt>
                <c:pt idx="927">
                  <c:v>185.599999999998</c:v>
                </c:pt>
                <c:pt idx="928">
                  <c:v>185.79999999999799</c:v>
                </c:pt>
                <c:pt idx="929">
                  <c:v>185.99999999999798</c:v>
                </c:pt>
                <c:pt idx="930">
                  <c:v>186.19999999999797</c:v>
                </c:pt>
                <c:pt idx="931">
                  <c:v>186.39999999999796</c:v>
                </c:pt>
                <c:pt idx="932">
                  <c:v>186.59999999999795</c:v>
                </c:pt>
                <c:pt idx="933">
                  <c:v>186.79999999999794</c:v>
                </c:pt>
                <c:pt idx="934">
                  <c:v>186.99999999999793</c:v>
                </c:pt>
                <c:pt idx="935">
                  <c:v>187.19999999999791</c:v>
                </c:pt>
                <c:pt idx="936">
                  <c:v>187.3999999999979</c:v>
                </c:pt>
                <c:pt idx="937">
                  <c:v>187.59999999999789</c:v>
                </c:pt>
                <c:pt idx="938">
                  <c:v>187.79999999999788</c:v>
                </c:pt>
                <c:pt idx="939">
                  <c:v>187.99999999999787</c:v>
                </c:pt>
                <c:pt idx="940">
                  <c:v>188.19999999999786</c:v>
                </c:pt>
                <c:pt idx="941">
                  <c:v>188.39999999999785</c:v>
                </c:pt>
                <c:pt idx="942">
                  <c:v>188.59999999999783</c:v>
                </c:pt>
                <c:pt idx="943">
                  <c:v>188.79999999999782</c:v>
                </c:pt>
                <c:pt idx="944">
                  <c:v>188.99999999999781</c:v>
                </c:pt>
                <c:pt idx="945">
                  <c:v>189.1999999999978</c:v>
                </c:pt>
                <c:pt idx="946">
                  <c:v>189.39999999999779</c:v>
                </c:pt>
                <c:pt idx="947">
                  <c:v>189.59999999999778</c:v>
                </c:pt>
                <c:pt idx="948">
                  <c:v>189.79999999999777</c:v>
                </c:pt>
                <c:pt idx="949">
                  <c:v>189.99999999999775</c:v>
                </c:pt>
                <c:pt idx="950">
                  <c:v>190.19999999999774</c:v>
                </c:pt>
                <c:pt idx="951">
                  <c:v>190.39999999999773</c:v>
                </c:pt>
                <c:pt idx="952">
                  <c:v>190.59999999999772</c:v>
                </c:pt>
                <c:pt idx="953">
                  <c:v>190.79999999999771</c:v>
                </c:pt>
                <c:pt idx="954">
                  <c:v>190.9999999999977</c:v>
                </c:pt>
                <c:pt idx="955">
                  <c:v>191.19999999999769</c:v>
                </c:pt>
                <c:pt idx="956">
                  <c:v>191.39999999999768</c:v>
                </c:pt>
                <c:pt idx="957">
                  <c:v>191.59999999999766</c:v>
                </c:pt>
                <c:pt idx="958">
                  <c:v>191.79999999999765</c:v>
                </c:pt>
                <c:pt idx="959">
                  <c:v>191.99999999999764</c:v>
                </c:pt>
                <c:pt idx="960">
                  <c:v>192.19999999999763</c:v>
                </c:pt>
                <c:pt idx="961">
                  <c:v>192.39999999999762</c:v>
                </c:pt>
                <c:pt idx="962">
                  <c:v>192.59999999999761</c:v>
                </c:pt>
                <c:pt idx="963">
                  <c:v>192.7999999999976</c:v>
                </c:pt>
                <c:pt idx="964">
                  <c:v>192.99999999999758</c:v>
                </c:pt>
                <c:pt idx="965">
                  <c:v>193.19999999999757</c:v>
                </c:pt>
                <c:pt idx="966">
                  <c:v>193.39999999999756</c:v>
                </c:pt>
                <c:pt idx="967">
                  <c:v>193.59999999999755</c:v>
                </c:pt>
                <c:pt idx="968">
                  <c:v>193.79999999999754</c:v>
                </c:pt>
                <c:pt idx="969">
                  <c:v>193.99999999999753</c:v>
                </c:pt>
                <c:pt idx="970">
                  <c:v>194.19999999999752</c:v>
                </c:pt>
                <c:pt idx="971">
                  <c:v>194.3999999999975</c:v>
                </c:pt>
                <c:pt idx="972">
                  <c:v>194.59999999999749</c:v>
                </c:pt>
                <c:pt idx="973">
                  <c:v>194.79999999999748</c:v>
                </c:pt>
                <c:pt idx="974">
                  <c:v>194.99999999999747</c:v>
                </c:pt>
                <c:pt idx="975">
                  <c:v>195.19999999999746</c:v>
                </c:pt>
                <c:pt idx="976">
                  <c:v>195.39999999999745</c:v>
                </c:pt>
                <c:pt idx="977">
                  <c:v>195.59999999999744</c:v>
                </c:pt>
                <c:pt idx="978">
                  <c:v>195.79999999999742</c:v>
                </c:pt>
                <c:pt idx="979">
                  <c:v>195.99999999999741</c:v>
                </c:pt>
                <c:pt idx="980">
                  <c:v>196.1999999999974</c:v>
                </c:pt>
                <c:pt idx="981">
                  <c:v>196.39999999999739</c:v>
                </c:pt>
                <c:pt idx="982">
                  <c:v>196.59999999999738</c:v>
                </c:pt>
                <c:pt idx="983">
                  <c:v>196.79999999999737</c:v>
                </c:pt>
                <c:pt idx="984">
                  <c:v>196.99999999999736</c:v>
                </c:pt>
                <c:pt idx="985">
                  <c:v>197.19999999999735</c:v>
                </c:pt>
                <c:pt idx="986">
                  <c:v>197.39999999999733</c:v>
                </c:pt>
                <c:pt idx="987">
                  <c:v>197.59999999999732</c:v>
                </c:pt>
                <c:pt idx="988">
                  <c:v>197.79999999999731</c:v>
                </c:pt>
                <c:pt idx="989">
                  <c:v>197.9999999999973</c:v>
                </c:pt>
                <c:pt idx="990">
                  <c:v>198.19999999999729</c:v>
                </c:pt>
                <c:pt idx="991">
                  <c:v>198.39999999999728</c:v>
                </c:pt>
                <c:pt idx="992">
                  <c:v>198.59999999999727</c:v>
                </c:pt>
                <c:pt idx="993">
                  <c:v>198.79999999999725</c:v>
                </c:pt>
                <c:pt idx="994">
                  <c:v>198.99999999999724</c:v>
                </c:pt>
                <c:pt idx="995">
                  <c:v>199.19999999999723</c:v>
                </c:pt>
                <c:pt idx="996">
                  <c:v>199.39999999999722</c:v>
                </c:pt>
                <c:pt idx="997">
                  <c:v>199.59999999999721</c:v>
                </c:pt>
                <c:pt idx="998">
                  <c:v>199.7999999999972</c:v>
                </c:pt>
                <c:pt idx="999">
                  <c:v>199.99999999999719</c:v>
                </c:pt>
              </c:numCache>
            </c:numRef>
          </c:xVal>
          <c:yVal>
            <c:numRef>
              <c:f>Probe_drift_71A!$J$15:$J$1014</c:f>
              <c:numCache>
                <c:formatCode>General</c:formatCode>
                <c:ptCount val="1000"/>
                <c:pt idx="0">
                  <c:v>0.46999999999955833</c:v>
                </c:pt>
                <c:pt idx="1">
                  <c:v>0.46999999999955833</c:v>
                </c:pt>
                <c:pt idx="2">
                  <c:v>0.46999999999955833</c:v>
                </c:pt>
                <c:pt idx="3">
                  <c:v>0.46999999999955833</c:v>
                </c:pt>
                <c:pt idx="4">
                  <c:v>0.46999999999955833</c:v>
                </c:pt>
                <c:pt idx="5">
                  <c:v>0.47999999999984766</c:v>
                </c:pt>
                <c:pt idx="6">
                  <c:v>0.47999999999984766</c:v>
                </c:pt>
                <c:pt idx="7">
                  <c:v>0.47999999999984766</c:v>
                </c:pt>
                <c:pt idx="8">
                  <c:v>0.47999999999984766</c:v>
                </c:pt>
                <c:pt idx="9">
                  <c:v>0.47999999999984766</c:v>
                </c:pt>
                <c:pt idx="10">
                  <c:v>0.47999999999984766</c:v>
                </c:pt>
                <c:pt idx="11">
                  <c:v>0.47999999999984766</c:v>
                </c:pt>
                <c:pt idx="12">
                  <c:v>0.47999999999984766</c:v>
                </c:pt>
                <c:pt idx="13">
                  <c:v>0.47999999999984766</c:v>
                </c:pt>
                <c:pt idx="14">
                  <c:v>0.47999999999984766</c:v>
                </c:pt>
                <c:pt idx="15">
                  <c:v>0.47999999999984766</c:v>
                </c:pt>
                <c:pt idx="16">
                  <c:v>0.46999999999955833</c:v>
                </c:pt>
                <c:pt idx="17">
                  <c:v>0.46999999999955833</c:v>
                </c:pt>
                <c:pt idx="18">
                  <c:v>0.46999999999955833</c:v>
                </c:pt>
                <c:pt idx="19">
                  <c:v>0.46999999999955833</c:v>
                </c:pt>
                <c:pt idx="20">
                  <c:v>0.46999999999955833</c:v>
                </c:pt>
                <c:pt idx="21">
                  <c:v>0.46999999999955833</c:v>
                </c:pt>
                <c:pt idx="22">
                  <c:v>0.46999999999955833</c:v>
                </c:pt>
                <c:pt idx="23">
                  <c:v>0.46999999999955833</c:v>
                </c:pt>
                <c:pt idx="24">
                  <c:v>0.46999999999955833</c:v>
                </c:pt>
                <c:pt idx="25">
                  <c:v>0.46999999999955833</c:v>
                </c:pt>
                <c:pt idx="26">
                  <c:v>0.46999999999955833</c:v>
                </c:pt>
                <c:pt idx="27">
                  <c:v>0.46999999999955833</c:v>
                </c:pt>
                <c:pt idx="28">
                  <c:v>0.47999999999984766</c:v>
                </c:pt>
                <c:pt idx="29">
                  <c:v>0.47999999999984766</c:v>
                </c:pt>
                <c:pt idx="30">
                  <c:v>0.47999999999984766</c:v>
                </c:pt>
                <c:pt idx="31">
                  <c:v>0.47999999999984766</c:v>
                </c:pt>
                <c:pt idx="32">
                  <c:v>0.46999999999955833</c:v>
                </c:pt>
                <c:pt idx="33">
                  <c:v>0.46999999999955833</c:v>
                </c:pt>
                <c:pt idx="34">
                  <c:v>0.46999999999955833</c:v>
                </c:pt>
                <c:pt idx="35">
                  <c:v>0.47999999999984766</c:v>
                </c:pt>
                <c:pt idx="36">
                  <c:v>0.47999999999984766</c:v>
                </c:pt>
                <c:pt idx="37">
                  <c:v>0.47999999999984766</c:v>
                </c:pt>
                <c:pt idx="38">
                  <c:v>0.47999999999984766</c:v>
                </c:pt>
                <c:pt idx="39">
                  <c:v>0.47999999999984766</c:v>
                </c:pt>
                <c:pt idx="40">
                  <c:v>0.47999999999984766</c:v>
                </c:pt>
                <c:pt idx="41">
                  <c:v>0.47999999999984766</c:v>
                </c:pt>
                <c:pt idx="42">
                  <c:v>0.47999999999984766</c:v>
                </c:pt>
                <c:pt idx="43">
                  <c:v>0.47999999999984766</c:v>
                </c:pt>
                <c:pt idx="44">
                  <c:v>0.47999999999984766</c:v>
                </c:pt>
                <c:pt idx="45">
                  <c:v>0.47999999999984766</c:v>
                </c:pt>
                <c:pt idx="46">
                  <c:v>0.47999999999984766</c:v>
                </c:pt>
                <c:pt idx="47">
                  <c:v>0.47999999999984766</c:v>
                </c:pt>
                <c:pt idx="48">
                  <c:v>0.47999999999984766</c:v>
                </c:pt>
                <c:pt idx="49">
                  <c:v>0.47999999999984766</c:v>
                </c:pt>
                <c:pt idx="50">
                  <c:v>0.47999999999984766</c:v>
                </c:pt>
                <c:pt idx="51">
                  <c:v>0.49000000000013699</c:v>
                </c:pt>
                <c:pt idx="52">
                  <c:v>0.47999999999984766</c:v>
                </c:pt>
                <c:pt idx="53">
                  <c:v>0.49000000000013699</c:v>
                </c:pt>
                <c:pt idx="54">
                  <c:v>0.49000000000013699</c:v>
                </c:pt>
                <c:pt idx="55">
                  <c:v>0.47999999999984766</c:v>
                </c:pt>
                <c:pt idx="56">
                  <c:v>0.47999999999984766</c:v>
                </c:pt>
                <c:pt idx="57">
                  <c:v>0.47999999999984766</c:v>
                </c:pt>
                <c:pt idx="58">
                  <c:v>0.47999999999984766</c:v>
                </c:pt>
                <c:pt idx="59">
                  <c:v>0.47999999999984766</c:v>
                </c:pt>
                <c:pt idx="60">
                  <c:v>0.47999999999984766</c:v>
                </c:pt>
                <c:pt idx="61">
                  <c:v>0.47999999999984766</c:v>
                </c:pt>
                <c:pt idx="62">
                  <c:v>0.47999999999984766</c:v>
                </c:pt>
                <c:pt idx="63">
                  <c:v>0.49000000000013699</c:v>
                </c:pt>
                <c:pt idx="64">
                  <c:v>0.49000000000013699</c:v>
                </c:pt>
                <c:pt idx="65">
                  <c:v>0.49000000000013699</c:v>
                </c:pt>
                <c:pt idx="66">
                  <c:v>0.49000000000013699</c:v>
                </c:pt>
                <c:pt idx="67">
                  <c:v>0.49000000000013699</c:v>
                </c:pt>
                <c:pt idx="68">
                  <c:v>0.47999999999984766</c:v>
                </c:pt>
                <c:pt idx="69">
                  <c:v>0.47999999999984766</c:v>
                </c:pt>
                <c:pt idx="70">
                  <c:v>0.49000000000013699</c:v>
                </c:pt>
                <c:pt idx="71">
                  <c:v>0.49000000000013699</c:v>
                </c:pt>
                <c:pt idx="72">
                  <c:v>0.49000000000013699</c:v>
                </c:pt>
                <c:pt idx="73">
                  <c:v>0.47999999999984766</c:v>
                </c:pt>
                <c:pt idx="74">
                  <c:v>0.47999999999984766</c:v>
                </c:pt>
                <c:pt idx="75">
                  <c:v>0.49000000000013699</c:v>
                </c:pt>
                <c:pt idx="76">
                  <c:v>0.49000000000013699</c:v>
                </c:pt>
                <c:pt idx="77">
                  <c:v>0.47999999999984766</c:v>
                </c:pt>
                <c:pt idx="78">
                  <c:v>0.47999999999984766</c:v>
                </c:pt>
                <c:pt idx="79">
                  <c:v>0.47999999999984766</c:v>
                </c:pt>
                <c:pt idx="80">
                  <c:v>0.49000000000013699</c:v>
                </c:pt>
                <c:pt idx="81">
                  <c:v>0.49000000000013699</c:v>
                </c:pt>
                <c:pt idx="82">
                  <c:v>0.49000000000013699</c:v>
                </c:pt>
                <c:pt idx="83">
                  <c:v>0.49000000000013699</c:v>
                </c:pt>
                <c:pt idx="84">
                  <c:v>0.49000000000013699</c:v>
                </c:pt>
                <c:pt idx="85">
                  <c:v>0.49000000000013699</c:v>
                </c:pt>
                <c:pt idx="86">
                  <c:v>0.49000000000013699</c:v>
                </c:pt>
                <c:pt idx="87">
                  <c:v>0.49000000000013699</c:v>
                </c:pt>
                <c:pt idx="88">
                  <c:v>0.49000000000013699</c:v>
                </c:pt>
                <c:pt idx="89">
                  <c:v>0.49000000000013699</c:v>
                </c:pt>
                <c:pt idx="90">
                  <c:v>0.49000000000013699</c:v>
                </c:pt>
                <c:pt idx="91">
                  <c:v>0.49000000000013699</c:v>
                </c:pt>
                <c:pt idx="92">
                  <c:v>0.49000000000013699</c:v>
                </c:pt>
                <c:pt idx="93">
                  <c:v>0.49000000000013699</c:v>
                </c:pt>
                <c:pt idx="94">
                  <c:v>0.49000000000013699</c:v>
                </c:pt>
                <c:pt idx="95">
                  <c:v>0.49000000000013699</c:v>
                </c:pt>
                <c:pt idx="96">
                  <c:v>0.49000000000013699</c:v>
                </c:pt>
                <c:pt idx="97">
                  <c:v>0.49000000000013699</c:v>
                </c:pt>
                <c:pt idx="98">
                  <c:v>0.49000000000013699</c:v>
                </c:pt>
                <c:pt idx="99">
                  <c:v>0.49000000000013699</c:v>
                </c:pt>
                <c:pt idx="100">
                  <c:v>0.49000000000013699</c:v>
                </c:pt>
                <c:pt idx="101">
                  <c:v>0.49000000000013699</c:v>
                </c:pt>
                <c:pt idx="102">
                  <c:v>0.49000000000013699</c:v>
                </c:pt>
                <c:pt idx="103">
                  <c:v>0.49000000000013699</c:v>
                </c:pt>
                <c:pt idx="104">
                  <c:v>0.49000000000013699</c:v>
                </c:pt>
                <c:pt idx="105">
                  <c:v>0.49000000000013699</c:v>
                </c:pt>
                <c:pt idx="106">
                  <c:v>0.49000000000013699</c:v>
                </c:pt>
                <c:pt idx="107">
                  <c:v>0.50000000000041922</c:v>
                </c:pt>
                <c:pt idx="108">
                  <c:v>0.49000000000013699</c:v>
                </c:pt>
                <c:pt idx="109">
                  <c:v>0.49000000000013699</c:v>
                </c:pt>
                <c:pt idx="110">
                  <c:v>0.49000000000013699</c:v>
                </c:pt>
                <c:pt idx="111">
                  <c:v>0.50000000000041922</c:v>
                </c:pt>
                <c:pt idx="112">
                  <c:v>0.50000000000041922</c:v>
                </c:pt>
                <c:pt idx="113">
                  <c:v>0.50000000000041922</c:v>
                </c:pt>
                <c:pt idx="114">
                  <c:v>0.50000000000041922</c:v>
                </c:pt>
                <c:pt idx="115">
                  <c:v>0.50000000000041922</c:v>
                </c:pt>
                <c:pt idx="116">
                  <c:v>0.50000000000041922</c:v>
                </c:pt>
                <c:pt idx="117">
                  <c:v>0.50000000000041922</c:v>
                </c:pt>
                <c:pt idx="118">
                  <c:v>0.50000000000041922</c:v>
                </c:pt>
                <c:pt idx="119">
                  <c:v>0.50000000000041922</c:v>
                </c:pt>
                <c:pt idx="120">
                  <c:v>0.50000000000041922</c:v>
                </c:pt>
                <c:pt idx="121">
                  <c:v>0.50000000000041922</c:v>
                </c:pt>
                <c:pt idx="122">
                  <c:v>0.50000000000041922</c:v>
                </c:pt>
                <c:pt idx="123">
                  <c:v>0.50000000000041922</c:v>
                </c:pt>
                <c:pt idx="124">
                  <c:v>0.50000000000041922</c:v>
                </c:pt>
                <c:pt idx="125">
                  <c:v>0.50000000000041922</c:v>
                </c:pt>
                <c:pt idx="126">
                  <c:v>0.50000000000041922</c:v>
                </c:pt>
                <c:pt idx="127">
                  <c:v>0.50000000000041922</c:v>
                </c:pt>
                <c:pt idx="128">
                  <c:v>0.50999999999960011</c:v>
                </c:pt>
                <c:pt idx="129">
                  <c:v>0.50999999999960011</c:v>
                </c:pt>
                <c:pt idx="130">
                  <c:v>0.50999999999960011</c:v>
                </c:pt>
                <c:pt idx="131">
                  <c:v>0.50000000000041922</c:v>
                </c:pt>
                <c:pt idx="132">
                  <c:v>0.50999999999960011</c:v>
                </c:pt>
                <c:pt idx="133">
                  <c:v>0.50999999999960011</c:v>
                </c:pt>
                <c:pt idx="134">
                  <c:v>0.50000000000041922</c:v>
                </c:pt>
                <c:pt idx="135">
                  <c:v>0.50999999999960011</c:v>
                </c:pt>
                <c:pt idx="136">
                  <c:v>0.50000000000041922</c:v>
                </c:pt>
                <c:pt idx="137">
                  <c:v>0.50000000000041922</c:v>
                </c:pt>
                <c:pt idx="138">
                  <c:v>0.50999999999960011</c:v>
                </c:pt>
                <c:pt idx="139">
                  <c:v>0.50999999999960011</c:v>
                </c:pt>
                <c:pt idx="140">
                  <c:v>0.50999999999960011</c:v>
                </c:pt>
                <c:pt idx="141">
                  <c:v>0.50999999999960011</c:v>
                </c:pt>
                <c:pt idx="142">
                  <c:v>0.50999999999960011</c:v>
                </c:pt>
                <c:pt idx="143">
                  <c:v>0.50999999999960011</c:v>
                </c:pt>
                <c:pt idx="144">
                  <c:v>0.50999999999960011</c:v>
                </c:pt>
                <c:pt idx="145">
                  <c:v>0.50999999999960011</c:v>
                </c:pt>
                <c:pt idx="146">
                  <c:v>0.50999999999960011</c:v>
                </c:pt>
                <c:pt idx="147">
                  <c:v>0.50999999999960011</c:v>
                </c:pt>
                <c:pt idx="148">
                  <c:v>0.50999999999960011</c:v>
                </c:pt>
                <c:pt idx="149">
                  <c:v>0.50999999999960011</c:v>
                </c:pt>
                <c:pt idx="150">
                  <c:v>0.50999999999960011</c:v>
                </c:pt>
                <c:pt idx="151">
                  <c:v>0.50999999999960011</c:v>
                </c:pt>
                <c:pt idx="152">
                  <c:v>0.50999999999960011</c:v>
                </c:pt>
                <c:pt idx="153">
                  <c:v>0.50999999999960011</c:v>
                </c:pt>
                <c:pt idx="154">
                  <c:v>0.50999999999960011</c:v>
                </c:pt>
                <c:pt idx="155">
                  <c:v>0.50999999999960011</c:v>
                </c:pt>
                <c:pt idx="156">
                  <c:v>0.50999999999960011</c:v>
                </c:pt>
                <c:pt idx="157">
                  <c:v>0.50999999999960011</c:v>
                </c:pt>
                <c:pt idx="158">
                  <c:v>0.50999999999960011</c:v>
                </c:pt>
                <c:pt idx="159">
                  <c:v>0.50999999999960011</c:v>
                </c:pt>
                <c:pt idx="160">
                  <c:v>0.50999999999960011</c:v>
                </c:pt>
                <c:pt idx="161">
                  <c:v>0.50999999999960011</c:v>
                </c:pt>
                <c:pt idx="162">
                  <c:v>0.50999999999960011</c:v>
                </c:pt>
                <c:pt idx="163">
                  <c:v>0.50999999999960011</c:v>
                </c:pt>
                <c:pt idx="164">
                  <c:v>0.50999999999960011</c:v>
                </c:pt>
                <c:pt idx="165">
                  <c:v>0.50999999999960011</c:v>
                </c:pt>
                <c:pt idx="166">
                  <c:v>0.50999999999960011</c:v>
                </c:pt>
                <c:pt idx="167">
                  <c:v>0.50999999999960011</c:v>
                </c:pt>
                <c:pt idx="168">
                  <c:v>0.50999999999960011</c:v>
                </c:pt>
                <c:pt idx="169">
                  <c:v>0.50999999999960011</c:v>
                </c:pt>
                <c:pt idx="170">
                  <c:v>0.50999999999960011</c:v>
                </c:pt>
                <c:pt idx="171">
                  <c:v>0.50999999999960011</c:v>
                </c:pt>
                <c:pt idx="172">
                  <c:v>0.50999999999960011</c:v>
                </c:pt>
                <c:pt idx="173">
                  <c:v>0.51999999999988233</c:v>
                </c:pt>
                <c:pt idx="174">
                  <c:v>0.51999999999988233</c:v>
                </c:pt>
                <c:pt idx="175">
                  <c:v>0.51999999999988233</c:v>
                </c:pt>
                <c:pt idx="176">
                  <c:v>0.50999999999960011</c:v>
                </c:pt>
                <c:pt idx="177">
                  <c:v>0.50999999999960011</c:v>
                </c:pt>
                <c:pt idx="178">
                  <c:v>0.51999999999988233</c:v>
                </c:pt>
                <c:pt idx="179">
                  <c:v>0.51999999999988233</c:v>
                </c:pt>
                <c:pt idx="180">
                  <c:v>0.51999999999988233</c:v>
                </c:pt>
                <c:pt idx="181">
                  <c:v>0.50999999999960011</c:v>
                </c:pt>
                <c:pt idx="182">
                  <c:v>0.51999999999988233</c:v>
                </c:pt>
                <c:pt idx="183">
                  <c:v>0.51999999999988233</c:v>
                </c:pt>
                <c:pt idx="184">
                  <c:v>0.51999999999988233</c:v>
                </c:pt>
                <c:pt idx="185">
                  <c:v>0.51999999999988233</c:v>
                </c:pt>
                <c:pt idx="186">
                  <c:v>0.51999999999988233</c:v>
                </c:pt>
                <c:pt idx="187">
                  <c:v>0.51999999999988233</c:v>
                </c:pt>
                <c:pt idx="188">
                  <c:v>0.50999999999960011</c:v>
                </c:pt>
                <c:pt idx="189">
                  <c:v>0.50999999999960011</c:v>
                </c:pt>
                <c:pt idx="190">
                  <c:v>0.50999999999960011</c:v>
                </c:pt>
                <c:pt idx="191">
                  <c:v>0.50999999999960011</c:v>
                </c:pt>
                <c:pt idx="192">
                  <c:v>0.50999999999960011</c:v>
                </c:pt>
                <c:pt idx="193">
                  <c:v>0.51999999999988233</c:v>
                </c:pt>
                <c:pt idx="194">
                  <c:v>0.51999999999988233</c:v>
                </c:pt>
                <c:pt idx="195">
                  <c:v>0.51999999999988233</c:v>
                </c:pt>
                <c:pt idx="196">
                  <c:v>0.51999999999988233</c:v>
                </c:pt>
                <c:pt idx="197">
                  <c:v>0.51999999999988233</c:v>
                </c:pt>
                <c:pt idx="198">
                  <c:v>0.51999999999988233</c:v>
                </c:pt>
                <c:pt idx="199">
                  <c:v>0.51999999999988233</c:v>
                </c:pt>
                <c:pt idx="200">
                  <c:v>0.51999999999988233</c:v>
                </c:pt>
                <c:pt idx="201">
                  <c:v>0.51999999999988233</c:v>
                </c:pt>
                <c:pt idx="202">
                  <c:v>0.51999999999988233</c:v>
                </c:pt>
                <c:pt idx="203">
                  <c:v>0.51999999999988233</c:v>
                </c:pt>
                <c:pt idx="204">
                  <c:v>0.51999999999988233</c:v>
                </c:pt>
                <c:pt idx="205">
                  <c:v>0.51999999999988233</c:v>
                </c:pt>
                <c:pt idx="206">
                  <c:v>0.53000000000017167</c:v>
                </c:pt>
                <c:pt idx="207">
                  <c:v>0.51999999999988233</c:v>
                </c:pt>
                <c:pt idx="208">
                  <c:v>0.51999999999988233</c:v>
                </c:pt>
                <c:pt idx="209">
                  <c:v>0.53000000000017167</c:v>
                </c:pt>
                <c:pt idx="210">
                  <c:v>0.51999999999988233</c:v>
                </c:pt>
                <c:pt idx="211">
                  <c:v>0.51999999999988233</c:v>
                </c:pt>
                <c:pt idx="212">
                  <c:v>0.51999999999988233</c:v>
                </c:pt>
                <c:pt idx="213">
                  <c:v>0.53000000000017167</c:v>
                </c:pt>
                <c:pt idx="214">
                  <c:v>0.51999999999988233</c:v>
                </c:pt>
                <c:pt idx="215">
                  <c:v>0.51999999999988233</c:v>
                </c:pt>
                <c:pt idx="216">
                  <c:v>0.53000000000017167</c:v>
                </c:pt>
                <c:pt idx="217">
                  <c:v>0.53000000000017167</c:v>
                </c:pt>
                <c:pt idx="218">
                  <c:v>0.53000000000017167</c:v>
                </c:pt>
                <c:pt idx="219">
                  <c:v>0.53000000000017167</c:v>
                </c:pt>
                <c:pt idx="220">
                  <c:v>0.53000000000017167</c:v>
                </c:pt>
                <c:pt idx="221">
                  <c:v>0.53000000000017167</c:v>
                </c:pt>
                <c:pt idx="222">
                  <c:v>0.53000000000017167</c:v>
                </c:pt>
                <c:pt idx="223">
                  <c:v>0.53000000000017167</c:v>
                </c:pt>
                <c:pt idx="224">
                  <c:v>0.53000000000017167</c:v>
                </c:pt>
                <c:pt idx="225">
                  <c:v>0.53000000000017167</c:v>
                </c:pt>
                <c:pt idx="226">
                  <c:v>0.53000000000017167</c:v>
                </c:pt>
                <c:pt idx="227">
                  <c:v>0.53000000000017167</c:v>
                </c:pt>
                <c:pt idx="228">
                  <c:v>0.53000000000017167</c:v>
                </c:pt>
                <c:pt idx="229">
                  <c:v>0.53000000000017167</c:v>
                </c:pt>
                <c:pt idx="230">
                  <c:v>0.53000000000017167</c:v>
                </c:pt>
                <c:pt idx="231">
                  <c:v>0.53000000000017167</c:v>
                </c:pt>
                <c:pt idx="232">
                  <c:v>0.53000000000017167</c:v>
                </c:pt>
                <c:pt idx="233">
                  <c:v>0.53000000000017167</c:v>
                </c:pt>
                <c:pt idx="234">
                  <c:v>0.53000000000017167</c:v>
                </c:pt>
                <c:pt idx="235">
                  <c:v>0.53000000000017167</c:v>
                </c:pt>
                <c:pt idx="236">
                  <c:v>0.53000000000017167</c:v>
                </c:pt>
                <c:pt idx="237">
                  <c:v>0.53000000000017167</c:v>
                </c:pt>
                <c:pt idx="238">
                  <c:v>0.540000000000461</c:v>
                </c:pt>
                <c:pt idx="239">
                  <c:v>0.53000000000017167</c:v>
                </c:pt>
                <c:pt idx="240">
                  <c:v>0.53000000000017167</c:v>
                </c:pt>
                <c:pt idx="241">
                  <c:v>0.53000000000017167</c:v>
                </c:pt>
                <c:pt idx="242">
                  <c:v>0.53000000000017167</c:v>
                </c:pt>
                <c:pt idx="243">
                  <c:v>0.53000000000017167</c:v>
                </c:pt>
                <c:pt idx="244">
                  <c:v>0.53000000000017167</c:v>
                </c:pt>
                <c:pt idx="245">
                  <c:v>0.53000000000017167</c:v>
                </c:pt>
                <c:pt idx="246">
                  <c:v>0.53000000000017167</c:v>
                </c:pt>
                <c:pt idx="247">
                  <c:v>0.53000000000017167</c:v>
                </c:pt>
                <c:pt idx="248">
                  <c:v>0.53000000000017167</c:v>
                </c:pt>
                <c:pt idx="249">
                  <c:v>0.53000000000017167</c:v>
                </c:pt>
                <c:pt idx="250">
                  <c:v>0.53000000000017167</c:v>
                </c:pt>
                <c:pt idx="251">
                  <c:v>0.53000000000017167</c:v>
                </c:pt>
                <c:pt idx="252">
                  <c:v>0.53000000000017167</c:v>
                </c:pt>
                <c:pt idx="253">
                  <c:v>0.53000000000017167</c:v>
                </c:pt>
                <c:pt idx="254">
                  <c:v>0.53000000000017167</c:v>
                </c:pt>
                <c:pt idx="255">
                  <c:v>0.540000000000461</c:v>
                </c:pt>
                <c:pt idx="256">
                  <c:v>0.53000000000017167</c:v>
                </c:pt>
                <c:pt idx="257">
                  <c:v>0.540000000000461</c:v>
                </c:pt>
                <c:pt idx="258">
                  <c:v>0.53000000000017167</c:v>
                </c:pt>
                <c:pt idx="259">
                  <c:v>0.540000000000461</c:v>
                </c:pt>
                <c:pt idx="260">
                  <c:v>0.540000000000461</c:v>
                </c:pt>
                <c:pt idx="261">
                  <c:v>0.540000000000461</c:v>
                </c:pt>
                <c:pt idx="262">
                  <c:v>0.540000000000461</c:v>
                </c:pt>
                <c:pt idx="263">
                  <c:v>0.540000000000461</c:v>
                </c:pt>
                <c:pt idx="264">
                  <c:v>0.540000000000461</c:v>
                </c:pt>
                <c:pt idx="265">
                  <c:v>0.540000000000461</c:v>
                </c:pt>
                <c:pt idx="266">
                  <c:v>0.540000000000461</c:v>
                </c:pt>
                <c:pt idx="267">
                  <c:v>0.540000000000461</c:v>
                </c:pt>
                <c:pt idx="268">
                  <c:v>0.540000000000461</c:v>
                </c:pt>
                <c:pt idx="269">
                  <c:v>0.540000000000461</c:v>
                </c:pt>
                <c:pt idx="270">
                  <c:v>0.540000000000461</c:v>
                </c:pt>
                <c:pt idx="271">
                  <c:v>0.540000000000461</c:v>
                </c:pt>
                <c:pt idx="272">
                  <c:v>0.540000000000461</c:v>
                </c:pt>
                <c:pt idx="273">
                  <c:v>0.540000000000461</c:v>
                </c:pt>
                <c:pt idx="274">
                  <c:v>0.540000000000461</c:v>
                </c:pt>
                <c:pt idx="275">
                  <c:v>0.540000000000461</c:v>
                </c:pt>
                <c:pt idx="276">
                  <c:v>0.540000000000461</c:v>
                </c:pt>
                <c:pt idx="277">
                  <c:v>0.540000000000461</c:v>
                </c:pt>
                <c:pt idx="278">
                  <c:v>0.540000000000461</c:v>
                </c:pt>
                <c:pt idx="279">
                  <c:v>0.540000000000461</c:v>
                </c:pt>
                <c:pt idx="280">
                  <c:v>0.540000000000461</c:v>
                </c:pt>
                <c:pt idx="281">
                  <c:v>0.540000000000461</c:v>
                </c:pt>
                <c:pt idx="282">
                  <c:v>0.54999999999964189</c:v>
                </c:pt>
                <c:pt idx="283">
                  <c:v>0.54999999999964189</c:v>
                </c:pt>
                <c:pt idx="284">
                  <c:v>0.54999999999964189</c:v>
                </c:pt>
                <c:pt idx="285">
                  <c:v>0.54999999999964189</c:v>
                </c:pt>
                <c:pt idx="286">
                  <c:v>0.54999999999964189</c:v>
                </c:pt>
                <c:pt idx="287">
                  <c:v>0.54999999999964189</c:v>
                </c:pt>
                <c:pt idx="288">
                  <c:v>0.54999999999964189</c:v>
                </c:pt>
                <c:pt idx="289">
                  <c:v>0.54999999999964189</c:v>
                </c:pt>
                <c:pt idx="290">
                  <c:v>0.54999999999964189</c:v>
                </c:pt>
                <c:pt idx="291">
                  <c:v>0.54999999999964189</c:v>
                </c:pt>
                <c:pt idx="292">
                  <c:v>0.54999999999964189</c:v>
                </c:pt>
                <c:pt idx="293">
                  <c:v>0.54999999999964189</c:v>
                </c:pt>
                <c:pt idx="294">
                  <c:v>0.54999999999964189</c:v>
                </c:pt>
                <c:pt idx="295">
                  <c:v>0.54999999999964189</c:v>
                </c:pt>
                <c:pt idx="296">
                  <c:v>0.54999999999964189</c:v>
                </c:pt>
                <c:pt idx="297">
                  <c:v>0.54999999999964189</c:v>
                </c:pt>
                <c:pt idx="298">
                  <c:v>0.54999999999964189</c:v>
                </c:pt>
                <c:pt idx="299">
                  <c:v>0.54999999999964189</c:v>
                </c:pt>
                <c:pt idx="300">
                  <c:v>0.54999999999964189</c:v>
                </c:pt>
                <c:pt idx="301">
                  <c:v>0.54999999999964189</c:v>
                </c:pt>
                <c:pt idx="302">
                  <c:v>0.54999999999964189</c:v>
                </c:pt>
                <c:pt idx="303">
                  <c:v>0.54999999999964189</c:v>
                </c:pt>
                <c:pt idx="304">
                  <c:v>0.54999999999964189</c:v>
                </c:pt>
                <c:pt idx="305">
                  <c:v>0.54999999999964189</c:v>
                </c:pt>
                <c:pt idx="306">
                  <c:v>0.54999999999964189</c:v>
                </c:pt>
                <c:pt idx="307">
                  <c:v>0.54999999999964189</c:v>
                </c:pt>
                <c:pt idx="308">
                  <c:v>0.54999999999964189</c:v>
                </c:pt>
                <c:pt idx="309">
                  <c:v>0.54999999999964189</c:v>
                </c:pt>
                <c:pt idx="310">
                  <c:v>0.54999999999964189</c:v>
                </c:pt>
                <c:pt idx="311">
                  <c:v>0.54999999999964189</c:v>
                </c:pt>
                <c:pt idx="312">
                  <c:v>0.54999999999964189</c:v>
                </c:pt>
                <c:pt idx="313">
                  <c:v>0.54999999999964189</c:v>
                </c:pt>
                <c:pt idx="314">
                  <c:v>0.54999999999964189</c:v>
                </c:pt>
                <c:pt idx="315">
                  <c:v>0.54999999999964189</c:v>
                </c:pt>
                <c:pt idx="316">
                  <c:v>0.54999999999964189</c:v>
                </c:pt>
                <c:pt idx="317">
                  <c:v>0.54999999999964189</c:v>
                </c:pt>
                <c:pt idx="318">
                  <c:v>0.54999999999964189</c:v>
                </c:pt>
                <c:pt idx="319">
                  <c:v>0.55999999999992411</c:v>
                </c:pt>
                <c:pt idx="320">
                  <c:v>0.54999999999964189</c:v>
                </c:pt>
                <c:pt idx="321">
                  <c:v>0.55999999999992411</c:v>
                </c:pt>
                <c:pt idx="322">
                  <c:v>0.54999999999964189</c:v>
                </c:pt>
                <c:pt idx="323">
                  <c:v>0.55999999999992411</c:v>
                </c:pt>
                <c:pt idx="324">
                  <c:v>0.55999999999992411</c:v>
                </c:pt>
                <c:pt idx="325">
                  <c:v>0.55999999999992411</c:v>
                </c:pt>
                <c:pt idx="326">
                  <c:v>0.55999999999992411</c:v>
                </c:pt>
                <c:pt idx="327">
                  <c:v>0.55999999999992411</c:v>
                </c:pt>
                <c:pt idx="328">
                  <c:v>0.55999999999992411</c:v>
                </c:pt>
                <c:pt idx="329">
                  <c:v>0.54999999999964189</c:v>
                </c:pt>
                <c:pt idx="330">
                  <c:v>0.55999999999992411</c:v>
                </c:pt>
                <c:pt idx="331">
                  <c:v>0.55999999999992411</c:v>
                </c:pt>
                <c:pt idx="332">
                  <c:v>0.55999999999992411</c:v>
                </c:pt>
                <c:pt idx="333">
                  <c:v>0.55999999999992411</c:v>
                </c:pt>
                <c:pt idx="334">
                  <c:v>0.55999999999992411</c:v>
                </c:pt>
                <c:pt idx="335">
                  <c:v>0.55999999999992411</c:v>
                </c:pt>
                <c:pt idx="336">
                  <c:v>0.55999999999992411</c:v>
                </c:pt>
                <c:pt idx="337">
                  <c:v>0.55999999999992411</c:v>
                </c:pt>
                <c:pt idx="338">
                  <c:v>0.55999999999992411</c:v>
                </c:pt>
                <c:pt idx="339">
                  <c:v>0.55999999999992411</c:v>
                </c:pt>
                <c:pt idx="340">
                  <c:v>0.55999999999992411</c:v>
                </c:pt>
                <c:pt idx="341">
                  <c:v>0.55999999999992411</c:v>
                </c:pt>
                <c:pt idx="342">
                  <c:v>0.55999999999992411</c:v>
                </c:pt>
                <c:pt idx="343">
                  <c:v>0.55999999999992411</c:v>
                </c:pt>
                <c:pt idx="344">
                  <c:v>0.55999999999992411</c:v>
                </c:pt>
                <c:pt idx="345">
                  <c:v>0.55999999999992411</c:v>
                </c:pt>
                <c:pt idx="346">
                  <c:v>0.55999999999992411</c:v>
                </c:pt>
                <c:pt idx="347">
                  <c:v>0.55999999999992411</c:v>
                </c:pt>
                <c:pt idx="348">
                  <c:v>0.55999999999992411</c:v>
                </c:pt>
                <c:pt idx="349">
                  <c:v>0.55999999999992411</c:v>
                </c:pt>
                <c:pt idx="350">
                  <c:v>0.55999999999992411</c:v>
                </c:pt>
                <c:pt idx="351">
                  <c:v>0.55999999999992411</c:v>
                </c:pt>
                <c:pt idx="352">
                  <c:v>0.55999999999992411</c:v>
                </c:pt>
                <c:pt idx="353">
                  <c:v>0.57000000000021345</c:v>
                </c:pt>
                <c:pt idx="354">
                  <c:v>0.55999999999992411</c:v>
                </c:pt>
                <c:pt idx="355">
                  <c:v>0.55999999999992411</c:v>
                </c:pt>
                <c:pt idx="356">
                  <c:v>0.55999999999992411</c:v>
                </c:pt>
                <c:pt idx="357">
                  <c:v>0.55999999999992411</c:v>
                </c:pt>
                <c:pt idx="358">
                  <c:v>0.57000000000021345</c:v>
                </c:pt>
                <c:pt idx="359">
                  <c:v>0.55999999999992411</c:v>
                </c:pt>
                <c:pt idx="360">
                  <c:v>0.55999999999992411</c:v>
                </c:pt>
                <c:pt idx="361">
                  <c:v>0.55999999999992411</c:v>
                </c:pt>
                <c:pt idx="362">
                  <c:v>0.55999999999992411</c:v>
                </c:pt>
                <c:pt idx="363">
                  <c:v>0.57000000000021345</c:v>
                </c:pt>
                <c:pt idx="364">
                  <c:v>0.57000000000021345</c:v>
                </c:pt>
                <c:pt idx="365">
                  <c:v>0.57000000000021345</c:v>
                </c:pt>
                <c:pt idx="366">
                  <c:v>0.57000000000021345</c:v>
                </c:pt>
                <c:pt idx="367">
                  <c:v>0.57000000000021345</c:v>
                </c:pt>
                <c:pt idx="368">
                  <c:v>0.57000000000021345</c:v>
                </c:pt>
                <c:pt idx="369">
                  <c:v>0.57000000000021345</c:v>
                </c:pt>
                <c:pt idx="370">
                  <c:v>0.57000000000021345</c:v>
                </c:pt>
                <c:pt idx="371">
                  <c:v>0.57000000000021345</c:v>
                </c:pt>
                <c:pt idx="372">
                  <c:v>0.57000000000021345</c:v>
                </c:pt>
                <c:pt idx="373">
                  <c:v>0.57000000000021345</c:v>
                </c:pt>
                <c:pt idx="374">
                  <c:v>0.57000000000021345</c:v>
                </c:pt>
                <c:pt idx="375">
                  <c:v>0.57000000000021345</c:v>
                </c:pt>
                <c:pt idx="376">
                  <c:v>0.57000000000021345</c:v>
                </c:pt>
                <c:pt idx="377">
                  <c:v>0.57000000000021345</c:v>
                </c:pt>
                <c:pt idx="378">
                  <c:v>0.57000000000021345</c:v>
                </c:pt>
                <c:pt idx="379">
                  <c:v>0.57000000000021345</c:v>
                </c:pt>
                <c:pt idx="380">
                  <c:v>0.57000000000021345</c:v>
                </c:pt>
                <c:pt idx="381">
                  <c:v>0.57000000000021345</c:v>
                </c:pt>
                <c:pt idx="382">
                  <c:v>0.57000000000021345</c:v>
                </c:pt>
                <c:pt idx="383">
                  <c:v>0.57000000000021345</c:v>
                </c:pt>
                <c:pt idx="384">
                  <c:v>0.57000000000021345</c:v>
                </c:pt>
                <c:pt idx="385">
                  <c:v>0.57000000000021345</c:v>
                </c:pt>
                <c:pt idx="386">
                  <c:v>0.57000000000021345</c:v>
                </c:pt>
                <c:pt idx="387">
                  <c:v>0.57000000000021345</c:v>
                </c:pt>
                <c:pt idx="388">
                  <c:v>0.57000000000021345</c:v>
                </c:pt>
                <c:pt idx="389">
                  <c:v>0.58000000000050278</c:v>
                </c:pt>
                <c:pt idx="390">
                  <c:v>0.58000000000050278</c:v>
                </c:pt>
                <c:pt idx="391">
                  <c:v>0.57000000000021345</c:v>
                </c:pt>
                <c:pt idx="392">
                  <c:v>0.57000000000021345</c:v>
                </c:pt>
                <c:pt idx="393">
                  <c:v>0.58000000000050278</c:v>
                </c:pt>
                <c:pt idx="394">
                  <c:v>0.57000000000021345</c:v>
                </c:pt>
                <c:pt idx="395">
                  <c:v>0.58000000000050278</c:v>
                </c:pt>
                <c:pt idx="396">
                  <c:v>0.58000000000050278</c:v>
                </c:pt>
                <c:pt idx="397">
                  <c:v>0.58000000000050278</c:v>
                </c:pt>
                <c:pt idx="398">
                  <c:v>0.57000000000021345</c:v>
                </c:pt>
                <c:pt idx="399">
                  <c:v>0.57000000000021345</c:v>
                </c:pt>
                <c:pt idx="400">
                  <c:v>0.57000000000021345</c:v>
                </c:pt>
                <c:pt idx="401">
                  <c:v>0.57000000000021345</c:v>
                </c:pt>
                <c:pt idx="402">
                  <c:v>0.58000000000050278</c:v>
                </c:pt>
                <c:pt idx="403">
                  <c:v>0.58000000000050278</c:v>
                </c:pt>
                <c:pt idx="404">
                  <c:v>0.57000000000021345</c:v>
                </c:pt>
                <c:pt idx="405">
                  <c:v>0.58000000000050278</c:v>
                </c:pt>
                <c:pt idx="406">
                  <c:v>0.58000000000050278</c:v>
                </c:pt>
                <c:pt idx="407">
                  <c:v>0.58000000000050278</c:v>
                </c:pt>
                <c:pt idx="408">
                  <c:v>0.58000000000050278</c:v>
                </c:pt>
                <c:pt idx="409">
                  <c:v>0.58000000000050278</c:v>
                </c:pt>
                <c:pt idx="410">
                  <c:v>0.58000000000050278</c:v>
                </c:pt>
                <c:pt idx="411">
                  <c:v>0.57000000000021345</c:v>
                </c:pt>
                <c:pt idx="412">
                  <c:v>0.58000000000050278</c:v>
                </c:pt>
                <c:pt idx="413">
                  <c:v>0.58000000000050278</c:v>
                </c:pt>
                <c:pt idx="414">
                  <c:v>0.58000000000050278</c:v>
                </c:pt>
                <c:pt idx="415">
                  <c:v>0.58000000000050278</c:v>
                </c:pt>
                <c:pt idx="416">
                  <c:v>0.58000000000050278</c:v>
                </c:pt>
                <c:pt idx="417">
                  <c:v>0.58000000000050278</c:v>
                </c:pt>
                <c:pt idx="418">
                  <c:v>0.58000000000050278</c:v>
                </c:pt>
                <c:pt idx="419">
                  <c:v>0.58000000000050278</c:v>
                </c:pt>
                <c:pt idx="420">
                  <c:v>0.58000000000050278</c:v>
                </c:pt>
                <c:pt idx="421">
                  <c:v>0.58000000000050278</c:v>
                </c:pt>
                <c:pt idx="422">
                  <c:v>0.58000000000050278</c:v>
                </c:pt>
                <c:pt idx="423">
                  <c:v>0.57000000000021345</c:v>
                </c:pt>
                <c:pt idx="424">
                  <c:v>0.57000000000021345</c:v>
                </c:pt>
                <c:pt idx="425">
                  <c:v>0.57000000000021345</c:v>
                </c:pt>
                <c:pt idx="426">
                  <c:v>0.58000000000050278</c:v>
                </c:pt>
                <c:pt idx="427">
                  <c:v>0.58000000000050278</c:v>
                </c:pt>
                <c:pt idx="428">
                  <c:v>0.58000000000050278</c:v>
                </c:pt>
                <c:pt idx="429">
                  <c:v>0.58000000000050278</c:v>
                </c:pt>
                <c:pt idx="430">
                  <c:v>0.58000000000050278</c:v>
                </c:pt>
                <c:pt idx="431">
                  <c:v>0.58000000000050278</c:v>
                </c:pt>
                <c:pt idx="432">
                  <c:v>0.58000000000050278</c:v>
                </c:pt>
                <c:pt idx="433">
                  <c:v>0.58000000000050278</c:v>
                </c:pt>
                <c:pt idx="434">
                  <c:v>0.58000000000050278</c:v>
                </c:pt>
                <c:pt idx="435">
                  <c:v>0.58000000000050278</c:v>
                </c:pt>
                <c:pt idx="436">
                  <c:v>0.58000000000050278</c:v>
                </c:pt>
                <c:pt idx="437">
                  <c:v>0.58000000000050278</c:v>
                </c:pt>
                <c:pt idx="438">
                  <c:v>0.58000000000050278</c:v>
                </c:pt>
                <c:pt idx="439">
                  <c:v>0.58000000000050278</c:v>
                </c:pt>
                <c:pt idx="440">
                  <c:v>0.58000000000050278</c:v>
                </c:pt>
                <c:pt idx="441">
                  <c:v>0.58000000000050278</c:v>
                </c:pt>
                <c:pt idx="442">
                  <c:v>0.58000000000050278</c:v>
                </c:pt>
                <c:pt idx="443">
                  <c:v>0.58000000000050278</c:v>
                </c:pt>
                <c:pt idx="444">
                  <c:v>0.58000000000050278</c:v>
                </c:pt>
                <c:pt idx="445">
                  <c:v>0.58000000000050278</c:v>
                </c:pt>
                <c:pt idx="446">
                  <c:v>0.58000000000050278</c:v>
                </c:pt>
                <c:pt idx="447">
                  <c:v>0.58000000000050278</c:v>
                </c:pt>
                <c:pt idx="448">
                  <c:v>0.58000000000050278</c:v>
                </c:pt>
                <c:pt idx="449">
                  <c:v>0.58999999999967656</c:v>
                </c:pt>
                <c:pt idx="450">
                  <c:v>0.58000000000050278</c:v>
                </c:pt>
                <c:pt idx="451">
                  <c:v>0.58000000000050278</c:v>
                </c:pt>
                <c:pt idx="452">
                  <c:v>0.58000000000050278</c:v>
                </c:pt>
                <c:pt idx="453">
                  <c:v>0.58000000000050278</c:v>
                </c:pt>
                <c:pt idx="454">
                  <c:v>0.58000000000050278</c:v>
                </c:pt>
                <c:pt idx="455">
                  <c:v>0.58000000000050278</c:v>
                </c:pt>
                <c:pt idx="456">
                  <c:v>0.58000000000050278</c:v>
                </c:pt>
                <c:pt idx="457">
                  <c:v>0.58000000000050278</c:v>
                </c:pt>
                <c:pt idx="458">
                  <c:v>0.58999999999967656</c:v>
                </c:pt>
                <c:pt idx="459">
                  <c:v>0.58000000000050278</c:v>
                </c:pt>
                <c:pt idx="460">
                  <c:v>0.58999999999967656</c:v>
                </c:pt>
                <c:pt idx="461">
                  <c:v>0.58999999999967656</c:v>
                </c:pt>
                <c:pt idx="462">
                  <c:v>0.58999999999967656</c:v>
                </c:pt>
                <c:pt idx="463">
                  <c:v>0.58999999999967656</c:v>
                </c:pt>
                <c:pt idx="464">
                  <c:v>0.58999999999967656</c:v>
                </c:pt>
                <c:pt idx="465">
                  <c:v>0.58999999999967656</c:v>
                </c:pt>
                <c:pt idx="466">
                  <c:v>0.58999999999967656</c:v>
                </c:pt>
                <c:pt idx="467">
                  <c:v>0.58999999999967656</c:v>
                </c:pt>
                <c:pt idx="468">
                  <c:v>0.58999999999967656</c:v>
                </c:pt>
                <c:pt idx="469">
                  <c:v>0.58999999999967656</c:v>
                </c:pt>
                <c:pt idx="470">
                  <c:v>0.58999999999967656</c:v>
                </c:pt>
                <c:pt idx="471">
                  <c:v>0.58999999999967656</c:v>
                </c:pt>
                <c:pt idx="472">
                  <c:v>0.58999999999967656</c:v>
                </c:pt>
                <c:pt idx="473">
                  <c:v>0.58999999999967656</c:v>
                </c:pt>
                <c:pt idx="474">
                  <c:v>0.58999999999967656</c:v>
                </c:pt>
                <c:pt idx="475">
                  <c:v>0.58999999999967656</c:v>
                </c:pt>
                <c:pt idx="476">
                  <c:v>0.58999999999967656</c:v>
                </c:pt>
                <c:pt idx="477">
                  <c:v>0.58999999999967656</c:v>
                </c:pt>
                <c:pt idx="478">
                  <c:v>0.58999999999967656</c:v>
                </c:pt>
                <c:pt idx="479">
                  <c:v>0.58999999999967656</c:v>
                </c:pt>
                <c:pt idx="480">
                  <c:v>0.58999999999967656</c:v>
                </c:pt>
                <c:pt idx="481">
                  <c:v>0.59999999999996589</c:v>
                </c:pt>
                <c:pt idx="482">
                  <c:v>0.58999999999967656</c:v>
                </c:pt>
                <c:pt idx="483">
                  <c:v>0.58999999999967656</c:v>
                </c:pt>
                <c:pt idx="484">
                  <c:v>0.58999999999967656</c:v>
                </c:pt>
                <c:pt idx="485">
                  <c:v>0.58999999999967656</c:v>
                </c:pt>
                <c:pt idx="486">
                  <c:v>0.58999999999967656</c:v>
                </c:pt>
                <c:pt idx="487">
                  <c:v>0.58999999999967656</c:v>
                </c:pt>
                <c:pt idx="488">
                  <c:v>0.58999999999967656</c:v>
                </c:pt>
                <c:pt idx="489">
                  <c:v>0.58999999999967656</c:v>
                </c:pt>
                <c:pt idx="490">
                  <c:v>0.59999999999996589</c:v>
                </c:pt>
                <c:pt idx="491">
                  <c:v>0.58999999999967656</c:v>
                </c:pt>
                <c:pt idx="492">
                  <c:v>0.58999999999967656</c:v>
                </c:pt>
                <c:pt idx="493">
                  <c:v>0.58999999999967656</c:v>
                </c:pt>
                <c:pt idx="494">
                  <c:v>0.58999999999967656</c:v>
                </c:pt>
                <c:pt idx="495">
                  <c:v>0.58999999999967656</c:v>
                </c:pt>
                <c:pt idx="496">
                  <c:v>0.58999999999967656</c:v>
                </c:pt>
                <c:pt idx="497">
                  <c:v>0.59999999999996589</c:v>
                </c:pt>
                <c:pt idx="498">
                  <c:v>0.59999999999996589</c:v>
                </c:pt>
                <c:pt idx="499">
                  <c:v>0.59999999999996589</c:v>
                </c:pt>
                <c:pt idx="500">
                  <c:v>0.59999999999996589</c:v>
                </c:pt>
                <c:pt idx="501">
                  <c:v>0.59999999999996589</c:v>
                </c:pt>
                <c:pt idx="502">
                  <c:v>0.58999999999967656</c:v>
                </c:pt>
                <c:pt idx="503">
                  <c:v>0.58999999999967656</c:v>
                </c:pt>
                <c:pt idx="504">
                  <c:v>0.58999999999967656</c:v>
                </c:pt>
                <c:pt idx="505">
                  <c:v>0.58999999999967656</c:v>
                </c:pt>
                <c:pt idx="506">
                  <c:v>0.58999999999967656</c:v>
                </c:pt>
                <c:pt idx="507">
                  <c:v>0.59999999999996589</c:v>
                </c:pt>
                <c:pt idx="508">
                  <c:v>0.59999999999996589</c:v>
                </c:pt>
                <c:pt idx="509">
                  <c:v>0.59999999999996589</c:v>
                </c:pt>
                <c:pt idx="510">
                  <c:v>0.59999999999996589</c:v>
                </c:pt>
                <c:pt idx="511">
                  <c:v>0.59999999999996589</c:v>
                </c:pt>
                <c:pt idx="512">
                  <c:v>0.59999999999996589</c:v>
                </c:pt>
                <c:pt idx="513">
                  <c:v>0.59999999999996589</c:v>
                </c:pt>
                <c:pt idx="514">
                  <c:v>0.59999999999996589</c:v>
                </c:pt>
                <c:pt idx="515">
                  <c:v>0.59999999999996589</c:v>
                </c:pt>
                <c:pt idx="516">
                  <c:v>0.59999999999996589</c:v>
                </c:pt>
                <c:pt idx="517">
                  <c:v>0.59999999999996589</c:v>
                </c:pt>
                <c:pt idx="518">
                  <c:v>0.59999999999996589</c:v>
                </c:pt>
                <c:pt idx="519">
                  <c:v>0.59999999999996589</c:v>
                </c:pt>
                <c:pt idx="520">
                  <c:v>0.59999999999996589</c:v>
                </c:pt>
                <c:pt idx="521">
                  <c:v>0.59999999999996589</c:v>
                </c:pt>
                <c:pt idx="522">
                  <c:v>0.59999999999996589</c:v>
                </c:pt>
                <c:pt idx="523">
                  <c:v>0.59999999999996589</c:v>
                </c:pt>
                <c:pt idx="524">
                  <c:v>0.59999999999996589</c:v>
                </c:pt>
                <c:pt idx="525">
                  <c:v>0.59999999999996589</c:v>
                </c:pt>
                <c:pt idx="526">
                  <c:v>0.59999999999996589</c:v>
                </c:pt>
                <c:pt idx="527">
                  <c:v>0.59999999999996589</c:v>
                </c:pt>
                <c:pt idx="528">
                  <c:v>0.59999999999996589</c:v>
                </c:pt>
                <c:pt idx="529">
                  <c:v>0.59999999999996589</c:v>
                </c:pt>
                <c:pt idx="530">
                  <c:v>0.59999999999996589</c:v>
                </c:pt>
                <c:pt idx="531">
                  <c:v>0.59999999999996589</c:v>
                </c:pt>
                <c:pt idx="532">
                  <c:v>0.59999999999996589</c:v>
                </c:pt>
                <c:pt idx="533">
                  <c:v>0.59999999999996589</c:v>
                </c:pt>
                <c:pt idx="534">
                  <c:v>0.59999999999996589</c:v>
                </c:pt>
                <c:pt idx="535">
                  <c:v>0.59999999999996589</c:v>
                </c:pt>
                <c:pt idx="536">
                  <c:v>0.59999999999996589</c:v>
                </c:pt>
                <c:pt idx="537">
                  <c:v>0.59999999999996589</c:v>
                </c:pt>
                <c:pt idx="538">
                  <c:v>0.59999999999996589</c:v>
                </c:pt>
                <c:pt idx="539">
                  <c:v>0.59999999999996589</c:v>
                </c:pt>
                <c:pt idx="540">
                  <c:v>0.61000000000025523</c:v>
                </c:pt>
                <c:pt idx="541">
                  <c:v>0.61000000000025523</c:v>
                </c:pt>
                <c:pt idx="542">
                  <c:v>0.61000000000025523</c:v>
                </c:pt>
                <c:pt idx="543">
                  <c:v>0.59999999999996589</c:v>
                </c:pt>
                <c:pt idx="544">
                  <c:v>0.59999999999996589</c:v>
                </c:pt>
                <c:pt idx="545">
                  <c:v>0.61000000000025523</c:v>
                </c:pt>
                <c:pt idx="546">
                  <c:v>0.61000000000025523</c:v>
                </c:pt>
                <c:pt idx="547">
                  <c:v>0.61000000000025523</c:v>
                </c:pt>
                <c:pt idx="548">
                  <c:v>0.61000000000025523</c:v>
                </c:pt>
                <c:pt idx="549">
                  <c:v>0.61000000000025523</c:v>
                </c:pt>
                <c:pt idx="550">
                  <c:v>0.61000000000025523</c:v>
                </c:pt>
                <c:pt idx="551">
                  <c:v>0.61000000000025523</c:v>
                </c:pt>
                <c:pt idx="552">
                  <c:v>0.61000000000025523</c:v>
                </c:pt>
                <c:pt idx="553">
                  <c:v>0.61000000000025523</c:v>
                </c:pt>
                <c:pt idx="554">
                  <c:v>0.61000000000025523</c:v>
                </c:pt>
                <c:pt idx="555">
                  <c:v>0.61000000000025523</c:v>
                </c:pt>
                <c:pt idx="556">
                  <c:v>0.61000000000025523</c:v>
                </c:pt>
                <c:pt idx="557">
                  <c:v>0.61000000000025523</c:v>
                </c:pt>
                <c:pt idx="558">
                  <c:v>0.61000000000025523</c:v>
                </c:pt>
                <c:pt idx="559">
                  <c:v>0.61000000000025523</c:v>
                </c:pt>
                <c:pt idx="560">
                  <c:v>0.61000000000025523</c:v>
                </c:pt>
                <c:pt idx="561">
                  <c:v>0.61000000000025523</c:v>
                </c:pt>
                <c:pt idx="562">
                  <c:v>0.61000000000025523</c:v>
                </c:pt>
                <c:pt idx="563">
                  <c:v>0.59999999999996589</c:v>
                </c:pt>
                <c:pt idx="564">
                  <c:v>0.59999999999996589</c:v>
                </c:pt>
                <c:pt idx="565">
                  <c:v>0.61000000000025523</c:v>
                </c:pt>
                <c:pt idx="566">
                  <c:v>0.61000000000025523</c:v>
                </c:pt>
                <c:pt idx="567">
                  <c:v>0.61000000000025523</c:v>
                </c:pt>
                <c:pt idx="568">
                  <c:v>0.61000000000025523</c:v>
                </c:pt>
                <c:pt idx="569">
                  <c:v>0.61000000000025523</c:v>
                </c:pt>
                <c:pt idx="570">
                  <c:v>0.61000000000025523</c:v>
                </c:pt>
                <c:pt idx="571">
                  <c:v>0.61000000000025523</c:v>
                </c:pt>
                <c:pt idx="572">
                  <c:v>0.61000000000025523</c:v>
                </c:pt>
                <c:pt idx="573">
                  <c:v>0.61000000000025523</c:v>
                </c:pt>
                <c:pt idx="574">
                  <c:v>0.61000000000025523</c:v>
                </c:pt>
                <c:pt idx="575">
                  <c:v>0.61000000000025523</c:v>
                </c:pt>
                <c:pt idx="576">
                  <c:v>0.61000000000025523</c:v>
                </c:pt>
                <c:pt idx="577">
                  <c:v>0.61000000000025523</c:v>
                </c:pt>
                <c:pt idx="578">
                  <c:v>0.61000000000025523</c:v>
                </c:pt>
                <c:pt idx="579">
                  <c:v>0.61000000000025523</c:v>
                </c:pt>
                <c:pt idx="580">
                  <c:v>0.61000000000025523</c:v>
                </c:pt>
                <c:pt idx="581">
                  <c:v>0.61000000000025523</c:v>
                </c:pt>
                <c:pt idx="582">
                  <c:v>0.61000000000025523</c:v>
                </c:pt>
                <c:pt idx="583">
                  <c:v>0.61000000000025523</c:v>
                </c:pt>
                <c:pt idx="584">
                  <c:v>0.61000000000025523</c:v>
                </c:pt>
                <c:pt idx="585">
                  <c:v>0.61000000000025523</c:v>
                </c:pt>
                <c:pt idx="586">
                  <c:v>0.62000000000054456</c:v>
                </c:pt>
                <c:pt idx="587">
                  <c:v>0.62000000000054456</c:v>
                </c:pt>
                <c:pt idx="588">
                  <c:v>0.61000000000025523</c:v>
                </c:pt>
                <c:pt idx="589">
                  <c:v>0.61000000000025523</c:v>
                </c:pt>
                <c:pt idx="590">
                  <c:v>0.61000000000025523</c:v>
                </c:pt>
                <c:pt idx="591">
                  <c:v>0.61000000000025523</c:v>
                </c:pt>
                <c:pt idx="592">
                  <c:v>0.61000000000025523</c:v>
                </c:pt>
                <c:pt idx="593">
                  <c:v>0.61000000000025523</c:v>
                </c:pt>
                <c:pt idx="594">
                  <c:v>0.61000000000025523</c:v>
                </c:pt>
                <c:pt idx="595">
                  <c:v>0.61000000000025523</c:v>
                </c:pt>
                <c:pt idx="596">
                  <c:v>0.61000000000025523</c:v>
                </c:pt>
                <c:pt idx="597">
                  <c:v>0.61000000000025523</c:v>
                </c:pt>
                <c:pt idx="598">
                  <c:v>0.61000000000025523</c:v>
                </c:pt>
                <c:pt idx="599">
                  <c:v>0.61000000000025523</c:v>
                </c:pt>
                <c:pt idx="600">
                  <c:v>0.61000000000025523</c:v>
                </c:pt>
                <c:pt idx="601">
                  <c:v>0.61000000000025523</c:v>
                </c:pt>
                <c:pt idx="602">
                  <c:v>0.62000000000054456</c:v>
                </c:pt>
                <c:pt idx="603">
                  <c:v>0.61000000000025523</c:v>
                </c:pt>
                <c:pt idx="604">
                  <c:v>0.61000000000025523</c:v>
                </c:pt>
                <c:pt idx="605">
                  <c:v>0.62000000000054456</c:v>
                </c:pt>
                <c:pt idx="606">
                  <c:v>0.62000000000054456</c:v>
                </c:pt>
                <c:pt idx="607">
                  <c:v>0.62000000000054456</c:v>
                </c:pt>
                <c:pt idx="608">
                  <c:v>0.62000000000054456</c:v>
                </c:pt>
                <c:pt idx="609">
                  <c:v>0.62000000000054456</c:v>
                </c:pt>
                <c:pt idx="610">
                  <c:v>0.62000000000054456</c:v>
                </c:pt>
                <c:pt idx="611">
                  <c:v>0.62000000000054456</c:v>
                </c:pt>
                <c:pt idx="612">
                  <c:v>0.62000000000054456</c:v>
                </c:pt>
                <c:pt idx="613">
                  <c:v>0.62000000000054456</c:v>
                </c:pt>
                <c:pt idx="614">
                  <c:v>0.62000000000054456</c:v>
                </c:pt>
                <c:pt idx="615">
                  <c:v>0.62000000000054456</c:v>
                </c:pt>
                <c:pt idx="616">
                  <c:v>0.62000000000054456</c:v>
                </c:pt>
                <c:pt idx="617">
                  <c:v>0.61000000000025523</c:v>
                </c:pt>
                <c:pt idx="618">
                  <c:v>0.61000000000025523</c:v>
                </c:pt>
                <c:pt idx="619">
                  <c:v>0.61000000000025523</c:v>
                </c:pt>
                <c:pt idx="620">
                  <c:v>0.61000000000025523</c:v>
                </c:pt>
                <c:pt idx="621">
                  <c:v>0.62000000000054456</c:v>
                </c:pt>
                <c:pt idx="622">
                  <c:v>0.62000000000054456</c:v>
                </c:pt>
                <c:pt idx="623">
                  <c:v>0.62000000000054456</c:v>
                </c:pt>
                <c:pt idx="624">
                  <c:v>0.62000000000054456</c:v>
                </c:pt>
                <c:pt idx="625">
                  <c:v>0.62000000000054456</c:v>
                </c:pt>
                <c:pt idx="626">
                  <c:v>0.62000000000054456</c:v>
                </c:pt>
                <c:pt idx="627">
                  <c:v>0.62000000000054456</c:v>
                </c:pt>
                <c:pt idx="628">
                  <c:v>0.62000000000054456</c:v>
                </c:pt>
                <c:pt idx="629">
                  <c:v>0.61000000000025523</c:v>
                </c:pt>
                <c:pt idx="630">
                  <c:v>0.62000000000054456</c:v>
                </c:pt>
                <c:pt idx="631">
                  <c:v>0.62000000000054456</c:v>
                </c:pt>
                <c:pt idx="632">
                  <c:v>0.62000000000054456</c:v>
                </c:pt>
                <c:pt idx="633">
                  <c:v>0.62000000000054456</c:v>
                </c:pt>
                <c:pt idx="634">
                  <c:v>0.62000000000054456</c:v>
                </c:pt>
                <c:pt idx="635">
                  <c:v>0.62000000000054456</c:v>
                </c:pt>
                <c:pt idx="636">
                  <c:v>0.62000000000054456</c:v>
                </c:pt>
                <c:pt idx="637">
                  <c:v>0.62000000000054456</c:v>
                </c:pt>
                <c:pt idx="638">
                  <c:v>0.61000000000025523</c:v>
                </c:pt>
                <c:pt idx="639">
                  <c:v>0.62000000000054456</c:v>
                </c:pt>
                <c:pt idx="640">
                  <c:v>0.62000000000054456</c:v>
                </c:pt>
                <c:pt idx="641">
                  <c:v>0.62000000000054456</c:v>
                </c:pt>
                <c:pt idx="642">
                  <c:v>0.62000000000054456</c:v>
                </c:pt>
                <c:pt idx="643">
                  <c:v>0.62000000000054456</c:v>
                </c:pt>
                <c:pt idx="644">
                  <c:v>0.62000000000054456</c:v>
                </c:pt>
                <c:pt idx="645">
                  <c:v>0.62000000000054456</c:v>
                </c:pt>
                <c:pt idx="646">
                  <c:v>0.62000000000054456</c:v>
                </c:pt>
                <c:pt idx="647">
                  <c:v>0.62000000000054456</c:v>
                </c:pt>
                <c:pt idx="648">
                  <c:v>0.62000000000054456</c:v>
                </c:pt>
                <c:pt idx="649">
                  <c:v>0.62000000000054456</c:v>
                </c:pt>
                <c:pt idx="650">
                  <c:v>0.62999999999971834</c:v>
                </c:pt>
                <c:pt idx="651">
                  <c:v>0.62999999999971834</c:v>
                </c:pt>
                <c:pt idx="652">
                  <c:v>0.62000000000054456</c:v>
                </c:pt>
                <c:pt idx="653">
                  <c:v>0.62000000000054456</c:v>
                </c:pt>
                <c:pt idx="654">
                  <c:v>0.62000000000054456</c:v>
                </c:pt>
                <c:pt idx="655">
                  <c:v>0.62999999999971834</c:v>
                </c:pt>
                <c:pt idx="656">
                  <c:v>0.62999999999971834</c:v>
                </c:pt>
                <c:pt idx="657">
                  <c:v>0.62999999999971834</c:v>
                </c:pt>
                <c:pt idx="658">
                  <c:v>0.62999999999971834</c:v>
                </c:pt>
                <c:pt idx="659">
                  <c:v>0.62999999999971834</c:v>
                </c:pt>
                <c:pt idx="660">
                  <c:v>0.62999999999971834</c:v>
                </c:pt>
                <c:pt idx="661">
                  <c:v>0.62999999999971834</c:v>
                </c:pt>
                <c:pt idx="662">
                  <c:v>0.62999999999971834</c:v>
                </c:pt>
                <c:pt idx="663">
                  <c:v>0.62000000000054456</c:v>
                </c:pt>
                <c:pt idx="664">
                  <c:v>0.62000000000054456</c:v>
                </c:pt>
                <c:pt idx="665">
                  <c:v>0.62999999999971834</c:v>
                </c:pt>
                <c:pt idx="666">
                  <c:v>0.62999999999971834</c:v>
                </c:pt>
                <c:pt idx="667">
                  <c:v>0.62000000000054456</c:v>
                </c:pt>
                <c:pt idx="668">
                  <c:v>0.62999999999971834</c:v>
                </c:pt>
                <c:pt idx="669">
                  <c:v>0.62999999999971834</c:v>
                </c:pt>
                <c:pt idx="670">
                  <c:v>0.62999999999971834</c:v>
                </c:pt>
                <c:pt idx="671">
                  <c:v>0.62999999999971834</c:v>
                </c:pt>
                <c:pt idx="672">
                  <c:v>0.62999999999971834</c:v>
                </c:pt>
                <c:pt idx="673">
                  <c:v>0.62999999999971834</c:v>
                </c:pt>
                <c:pt idx="674">
                  <c:v>0.62999999999971834</c:v>
                </c:pt>
                <c:pt idx="675">
                  <c:v>0.62999999999971834</c:v>
                </c:pt>
                <c:pt idx="676">
                  <c:v>0.62999999999971834</c:v>
                </c:pt>
                <c:pt idx="677">
                  <c:v>0.62999999999971834</c:v>
                </c:pt>
                <c:pt idx="678">
                  <c:v>0.62999999999971834</c:v>
                </c:pt>
                <c:pt idx="679">
                  <c:v>0.62999999999971834</c:v>
                </c:pt>
                <c:pt idx="680">
                  <c:v>0.62999999999971834</c:v>
                </c:pt>
                <c:pt idx="681">
                  <c:v>0.62999999999971834</c:v>
                </c:pt>
                <c:pt idx="682">
                  <c:v>0.62999999999971834</c:v>
                </c:pt>
                <c:pt idx="683">
                  <c:v>0.62999999999971834</c:v>
                </c:pt>
                <c:pt idx="684">
                  <c:v>0.62999999999971834</c:v>
                </c:pt>
                <c:pt idx="685">
                  <c:v>0.62999999999971834</c:v>
                </c:pt>
                <c:pt idx="686">
                  <c:v>0.62999999999971834</c:v>
                </c:pt>
                <c:pt idx="687">
                  <c:v>0.62999999999971834</c:v>
                </c:pt>
                <c:pt idx="688">
                  <c:v>0.62999999999971834</c:v>
                </c:pt>
                <c:pt idx="689">
                  <c:v>0.62999999999971834</c:v>
                </c:pt>
                <c:pt idx="690">
                  <c:v>0.62999999999971834</c:v>
                </c:pt>
                <c:pt idx="691">
                  <c:v>0.62999999999971834</c:v>
                </c:pt>
                <c:pt idx="692">
                  <c:v>0.62999999999971834</c:v>
                </c:pt>
                <c:pt idx="693">
                  <c:v>0.62999999999971834</c:v>
                </c:pt>
                <c:pt idx="694">
                  <c:v>0.64000000000000767</c:v>
                </c:pt>
                <c:pt idx="695">
                  <c:v>0.62999999999971834</c:v>
                </c:pt>
                <c:pt idx="696">
                  <c:v>0.62999999999971834</c:v>
                </c:pt>
                <c:pt idx="697">
                  <c:v>0.62999999999971834</c:v>
                </c:pt>
                <c:pt idx="698">
                  <c:v>0.62999999999971834</c:v>
                </c:pt>
                <c:pt idx="699">
                  <c:v>0.62999999999971834</c:v>
                </c:pt>
                <c:pt idx="700">
                  <c:v>0.62999999999971834</c:v>
                </c:pt>
                <c:pt idx="701">
                  <c:v>0.62999999999971834</c:v>
                </c:pt>
                <c:pt idx="702">
                  <c:v>0.64000000000000767</c:v>
                </c:pt>
                <c:pt idx="703">
                  <c:v>0.64000000000000767</c:v>
                </c:pt>
                <c:pt idx="704">
                  <c:v>0.64000000000000767</c:v>
                </c:pt>
                <c:pt idx="705">
                  <c:v>0.62999999999971834</c:v>
                </c:pt>
                <c:pt idx="706">
                  <c:v>0.62999999999971834</c:v>
                </c:pt>
                <c:pt idx="707">
                  <c:v>0.62999999999971834</c:v>
                </c:pt>
                <c:pt idx="708">
                  <c:v>0.62999999999971834</c:v>
                </c:pt>
                <c:pt idx="709">
                  <c:v>0.62999999999971834</c:v>
                </c:pt>
                <c:pt idx="710">
                  <c:v>0.62999999999971834</c:v>
                </c:pt>
                <c:pt idx="711">
                  <c:v>0.62999999999971834</c:v>
                </c:pt>
                <c:pt idx="712">
                  <c:v>0.62999999999971834</c:v>
                </c:pt>
                <c:pt idx="713">
                  <c:v>0.62999999999971834</c:v>
                </c:pt>
                <c:pt idx="714">
                  <c:v>0.62999999999971834</c:v>
                </c:pt>
                <c:pt idx="715">
                  <c:v>0.62999999999971834</c:v>
                </c:pt>
                <c:pt idx="716">
                  <c:v>0.64000000000000767</c:v>
                </c:pt>
                <c:pt idx="717">
                  <c:v>0.62999999999971834</c:v>
                </c:pt>
                <c:pt idx="718">
                  <c:v>0.62999999999971834</c:v>
                </c:pt>
                <c:pt idx="719">
                  <c:v>0.62999999999971834</c:v>
                </c:pt>
                <c:pt idx="720">
                  <c:v>0.62999999999971834</c:v>
                </c:pt>
                <c:pt idx="721">
                  <c:v>0.62999999999971834</c:v>
                </c:pt>
                <c:pt idx="722">
                  <c:v>0.62999999999971834</c:v>
                </c:pt>
                <c:pt idx="723">
                  <c:v>0.62999999999971834</c:v>
                </c:pt>
                <c:pt idx="724">
                  <c:v>0.62999999999971834</c:v>
                </c:pt>
                <c:pt idx="725">
                  <c:v>0.62999999999971834</c:v>
                </c:pt>
                <c:pt idx="726">
                  <c:v>0.62999999999971834</c:v>
                </c:pt>
                <c:pt idx="727">
                  <c:v>0.62999999999971834</c:v>
                </c:pt>
                <c:pt idx="728">
                  <c:v>0.62999999999971834</c:v>
                </c:pt>
                <c:pt idx="729">
                  <c:v>0.62999999999971834</c:v>
                </c:pt>
                <c:pt idx="730">
                  <c:v>0.62999999999971834</c:v>
                </c:pt>
                <c:pt idx="731">
                  <c:v>0.62999999999971834</c:v>
                </c:pt>
                <c:pt idx="732">
                  <c:v>0.62999999999971834</c:v>
                </c:pt>
                <c:pt idx="733">
                  <c:v>0.62999999999971834</c:v>
                </c:pt>
                <c:pt idx="734">
                  <c:v>0.62999999999971834</c:v>
                </c:pt>
                <c:pt idx="735">
                  <c:v>0.62999999999971834</c:v>
                </c:pt>
                <c:pt idx="736">
                  <c:v>0.62999999999971834</c:v>
                </c:pt>
                <c:pt idx="737">
                  <c:v>0.62999999999971834</c:v>
                </c:pt>
                <c:pt idx="738">
                  <c:v>0.64000000000000767</c:v>
                </c:pt>
                <c:pt idx="739">
                  <c:v>0.64000000000000767</c:v>
                </c:pt>
                <c:pt idx="740">
                  <c:v>0.64000000000000767</c:v>
                </c:pt>
                <c:pt idx="741">
                  <c:v>0.64000000000000767</c:v>
                </c:pt>
                <c:pt idx="742">
                  <c:v>0.64000000000000767</c:v>
                </c:pt>
                <c:pt idx="743">
                  <c:v>0.64000000000000767</c:v>
                </c:pt>
                <c:pt idx="744">
                  <c:v>0.64000000000000767</c:v>
                </c:pt>
                <c:pt idx="745">
                  <c:v>0.64000000000000767</c:v>
                </c:pt>
                <c:pt idx="746">
                  <c:v>0.64000000000000767</c:v>
                </c:pt>
                <c:pt idx="747">
                  <c:v>0.62999999999971834</c:v>
                </c:pt>
                <c:pt idx="748">
                  <c:v>0.62999999999971834</c:v>
                </c:pt>
                <c:pt idx="749">
                  <c:v>0.64000000000000767</c:v>
                </c:pt>
                <c:pt idx="750">
                  <c:v>0.64000000000000767</c:v>
                </c:pt>
                <c:pt idx="751">
                  <c:v>0.64000000000000767</c:v>
                </c:pt>
                <c:pt idx="752">
                  <c:v>0.64000000000000767</c:v>
                </c:pt>
                <c:pt idx="753">
                  <c:v>0.64000000000000767</c:v>
                </c:pt>
                <c:pt idx="754">
                  <c:v>0.64000000000000767</c:v>
                </c:pt>
                <c:pt idx="755">
                  <c:v>0.64000000000000767</c:v>
                </c:pt>
                <c:pt idx="756">
                  <c:v>0.64000000000000767</c:v>
                </c:pt>
                <c:pt idx="757">
                  <c:v>0.64000000000000767</c:v>
                </c:pt>
                <c:pt idx="758">
                  <c:v>0.64000000000000767</c:v>
                </c:pt>
                <c:pt idx="759">
                  <c:v>0.64000000000000767</c:v>
                </c:pt>
                <c:pt idx="760">
                  <c:v>0.64000000000000767</c:v>
                </c:pt>
                <c:pt idx="761">
                  <c:v>0.64000000000000767</c:v>
                </c:pt>
                <c:pt idx="762">
                  <c:v>0.64000000000000767</c:v>
                </c:pt>
                <c:pt idx="763">
                  <c:v>0.64000000000000767</c:v>
                </c:pt>
                <c:pt idx="764">
                  <c:v>0.64000000000000767</c:v>
                </c:pt>
                <c:pt idx="765">
                  <c:v>0.64000000000000767</c:v>
                </c:pt>
                <c:pt idx="766">
                  <c:v>0.64000000000000767</c:v>
                </c:pt>
                <c:pt idx="767">
                  <c:v>0.64000000000000767</c:v>
                </c:pt>
                <c:pt idx="768">
                  <c:v>0.64000000000000767</c:v>
                </c:pt>
                <c:pt idx="769">
                  <c:v>0.64000000000000767</c:v>
                </c:pt>
                <c:pt idx="770">
                  <c:v>0.64000000000000767</c:v>
                </c:pt>
                <c:pt idx="771">
                  <c:v>0.64000000000000767</c:v>
                </c:pt>
                <c:pt idx="772">
                  <c:v>0.64000000000000767</c:v>
                </c:pt>
                <c:pt idx="773">
                  <c:v>0.64000000000000767</c:v>
                </c:pt>
                <c:pt idx="774">
                  <c:v>0.64000000000000767</c:v>
                </c:pt>
                <c:pt idx="775">
                  <c:v>0.64000000000000767</c:v>
                </c:pt>
                <c:pt idx="776">
                  <c:v>0.62999999999971834</c:v>
                </c:pt>
                <c:pt idx="777">
                  <c:v>0.62999999999971834</c:v>
                </c:pt>
                <c:pt idx="778">
                  <c:v>0.64000000000000767</c:v>
                </c:pt>
                <c:pt idx="779">
                  <c:v>0.64000000000000767</c:v>
                </c:pt>
                <c:pt idx="780">
                  <c:v>0.64000000000000767</c:v>
                </c:pt>
                <c:pt idx="781">
                  <c:v>0.64000000000000767</c:v>
                </c:pt>
                <c:pt idx="782">
                  <c:v>0.64000000000000767</c:v>
                </c:pt>
                <c:pt idx="783">
                  <c:v>0.64000000000000767</c:v>
                </c:pt>
                <c:pt idx="784">
                  <c:v>0.64000000000000767</c:v>
                </c:pt>
                <c:pt idx="785">
                  <c:v>0.64000000000000767</c:v>
                </c:pt>
                <c:pt idx="786">
                  <c:v>0.64000000000000767</c:v>
                </c:pt>
                <c:pt idx="787">
                  <c:v>0.62999999999971834</c:v>
                </c:pt>
                <c:pt idx="788">
                  <c:v>0.62999999999971834</c:v>
                </c:pt>
                <c:pt idx="789">
                  <c:v>0.64000000000000767</c:v>
                </c:pt>
                <c:pt idx="790">
                  <c:v>0.64000000000000767</c:v>
                </c:pt>
                <c:pt idx="791">
                  <c:v>0.64000000000000767</c:v>
                </c:pt>
                <c:pt idx="792">
                  <c:v>0.64000000000000767</c:v>
                </c:pt>
                <c:pt idx="793">
                  <c:v>0.64000000000000767</c:v>
                </c:pt>
                <c:pt idx="794">
                  <c:v>0.64000000000000767</c:v>
                </c:pt>
                <c:pt idx="795">
                  <c:v>0.64000000000000767</c:v>
                </c:pt>
                <c:pt idx="796">
                  <c:v>0.62999999999971834</c:v>
                </c:pt>
                <c:pt idx="797">
                  <c:v>0.62999999999971834</c:v>
                </c:pt>
                <c:pt idx="798">
                  <c:v>0.64000000000000767</c:v>
                </c:pt>
                <c:pt idx="799">
                  <c:v>0.64000000000000767</c:v>
                </c:pt>
                <c:pt idx="800">
                  <c:v>0.64000000000000767</c:v>
                </c:pt>
                <c:pt idx="801">
                  <c:v>0.64000000000000767</c:v>
                </c:pt>
                <c:pt idx="802">
                  <c:v>0.64000000000000767</c:v>
                </c:pt>
                <c:pt idx="803">
                  <c:v>0.64000000000000767</c:v>
                </c:pt>
                <c:pt idx="804">
                  <c:v>0.64000000000000767</c:v>
                </c:pt>
                <c:pt idx="805">
                  <c:v>0.64000000000000767</c:v>
                </c:pt>
                <c:pt idx="806">
                  <c:v>0.64000000000000767</c:v>
                </c:pt>
                <c:pt idx="807">
                  <c:v>0.64000000000000767</c:v>
                </c:pt>
                <c:pt idx="808">
                  <c:v>0.64000000000000767</c:v>
                </c:pt>
                <c:pt idx="809">
                  <c:v>0.64000000000000767</c:v>
                </c:pt>
                <c:pt idx="810">
                  <c:v>0.64000000000000767</c:v>
                </c:pt>
                <c:pt idx="811">
                  <c:v>0.64000000000000767</c:v>
                </c:pt>
                <c:pt idx="812">
                  <c:v>0.6500000000002899</c:v>
                </c:pt>
                <c:pt idx="813">
                  <c:v>0.6500000000002899</c:v>
                </c:pt>
                <c:pt idx="814">
                  <c:v>0.64000000000000767</c:v>
                </c:pt>
                <c:pt idx="815">
                  <c:v>0.64000000000000767</c:v>
                </c:pt>
                <c:pt idx="816">
                  <c:v>0.64000000000000767</c:v>
                </c:pt>
                <c:pt idx="817">
                  <c:v>0.64000000000000767</c:v>
                </c:pt>
                <c:pt idx="818">
                  <c:v>0.64000000000000767</c:v>
                </c:pt>
                <c:pt idx="819">
                  <c:v>0.6500000000002899</c:v>
                </c:pt>
                <c:pt idx="820">
                  <c:v>0.6500000000002899</c:v>
                </c:pt>
                <c:pt idx="821">
                  <c:v>0.6500000000002899</c:v>
                </c:pt>
                <c:pt idx="822">
                  <c:v>0.6500000000002899</c:v>
                </c:pt>
                <c:pt idx="823">
                  <c:v>0.6500000000002899</c:v>
                </c:pt>
                <c:pt idx="824">
                  <c:v>0.6500000000002899</c:v>
                </c:pt>
                <c:pt idx="825">
                  <c:v>0.64000000000000767</c:v>
                </c:pt>
                <c:pt idx="826">
                  <c:v>0.64000000000000767</c:v>
                </c:pt>
                <c:pt idx="827">
                  <c:v>0.64000000000000767</c:v>
                </c:pt>
                <c:pt idx="828">
                  <c:v>0.64000000000000767</c:v>
                </c:pt>
                <c:pt idx="829">
                  <c:v>0.64000000000000767</c:v>
                </c:pt>
                <c:pt idx="830">
                  <c:v>0.6500000000002899</c:v>
                </c:pt>
                <c:pt idx="831">
                  <c:v>0.6500000000002899</c:v>
                </c:pt>
                <c:pt idx="832">
                  <c:v>0.6500000000002899</c:v>
                </c:pt>
                <c:pt idx="833">
                  <c:v>0.6500000000002899</c:v>
                </c:pt>
                <c:pt idx="834">
                  <c:v>0.6500000000002899</c:v>
                </c:pt>
                <c:pt idx="835">
                  <c:v>0.6500000000002899</c:v>
                </c:pt>
                <c:pt idx="836">
                  <c:v>0.64000000000000767</c:v>
                </c:pt>
                <c:pt idx="837">
                  <c:v>0.64000000000000767</c:v>
                </c:pt>
                <c:pt idx="838">
                  <c:v>0.64000000000000767</c:v>
                </c:pt>
                <c:pt idx="839">
                  <c:v>0.6500000000002899</c:v>
                </c:pt>
                <c:pt idx="840">
                  <c:v>0.6500000000002899</c:v>
                </c:pt>
                <c:pt idx="841">
                  <c:v>0.6500000000002899</c:v>
                </c:pt>
                <c:pt idx="842">
                  <c:v>0.6500000000002899</c:v>
                </c:pt>
                <c:pt idx="843">
                  <c:v>0.64000000000000767</c:v>
                </c:pt>
                <c:pt idx="844">
                  <c:v>0.64000000000000767</c:v>
                </c:pt>
                <c:pt idx="845">
                  <c:v>0.64000000000000767</c:v>
                </c:pt>
                <c:pt idx="846">
                  <c:v>0.64000000000000767</c:v>
                </c:pt>
                <c:pt idx="847">
                  <c:v>0.64000000000000767</c:v>
                </c:pt>
                <c:pt idx="848">
                  <c:v>0.64000000000000767</c:v>
                </c:pt>
                <c:pt idx="849">
                  <c:v>0.64000000000000767</c:v>
                </c:pt>
                <c:pt idx="850">
                  <c:v>0.6500000000002899</c:v>
                </c:pt>
                <c:pt idx="851">
                  <c:v>0.64000000000000767</c:v>
                </c:pt>
                <c:pt idx="852">
                  <c:v>0.64000000000000767</c:v>
                </c:pt>
                <c:pt idx="853">
                  <c:v>0.64000000000000767</c:v>
                </c:pt>
                <c:pt idx="854">
                  <c:v>0.64000000000000767</c:v>
                </c:pt>
                <c:pt idx="855">
                  <c:v>0.64000000000000767</c:v>
                </c:pt>
                <c:pt idx="856">
                  <c:v>0.64000000000000767</c:v>
                </c:pt>
                <c:pt idx="857">
                  <c:v>0.64000000000000767</c:v>
                </c:pt>
                <c:pt idx="858">
                  <c:v>0.64000000000000767</c:v>
                </c:pt>
                <c:pt idx="859">
                  <c:v>0.64000000000000767</c:v>
                </c:pt>
                <c:pt idx="860">
                  <c:v>0.6500000000002899</c:v>
                </c:pt>
                <c:pt idx="861">
                  <c:v>0.6500000000002899</c:v>
                </c:pt>
                <c:pt idx="862">
                  <c:v>0.6500000000002899</c:v>
                </c:pt>
                <c:pt idx="863">
                  <c:v>0.6500000000002899</c:v>
                </c:pt>
                <c:pt idx="864">
                  <c:v>0.6500000000002899</c:v>
                </c:pt>
                <c:pt idx="865">
                  <c:v>0.6500000000002899</c:v>
                </c:pt>
                <c:pt idx="866">
                  <c:v>0.64000000000000767</c:v>
                </c:pt>
                <c:pt idx="867">
                  <c:v>0.64000000000000767</c:v>
                </c:pt>
                <c:pt idx="868">
                  <c:v>0.64000000000000767</c:v>
                </c:pt>
                <c:pt idx="869">
                  <c:v>0.64000000000000767</c:v>
                </c:pt>
                <c:pt idx="870">
                  <c:v>0.6500000000002899</c:v>
                </c:pt>
                <c:pt idx="871">
                  <c:v>0.6500000000002899</c:v>
                </c:pt>
                <c:pt idx="872">
                  <c:v>0.6500000000002899</c:v>
                </c:pt>
                <c:pt idx="873">
                  <c:v>0.6500000000002899</c:v>
                </c:pt>
                <c:pt idx="874">
                  <c:v>0.6500000000002899</c:v>
                </c:pt>
                <c:pt idx="875">
                  <c:v>0.64000000000000767</c:v>
                </c:pt>
                <c:pt idx="876">
                  <c:v>0.64000000000000767</c:v>
                </c:pt>
                <c:pt idx="877">
                  <c:v>0.64000000000000767</c:v>
                </c:pt>
                <c:pt idx="878">
                  <c:v>0.6500000000002899</c:v>
                </c:pt>
                <c:pt idx="879">
                  <c:v>0.6500000000002899</c:v>
                </c:pt>
                <c:pt idx="880">
                  <c:v>0.6500000000002899</c:v>
                </c:pt>
                <c:pt idx="881">
                  <c:v>0.65999999999947079</c:v>
                </c:pt>
                <c:pt idx="882">
                  <c:v>0.65999999999947079</c:v>
                </c:pt>
                <c:pt idx="883">
                  <c:v>0.65999999999947079</c:v>
                </c:pt>
                <c:pt idx="884">
                  <c:v>0.65999999999947079</c:v>
                </c:pt>
                <c:pt idx="885">
                  <c:v>0.65999999999947079</c:v>
                </c:pt>
                <c:pt idx="886">
                  <c:v>0.65999999999947079</c:v>
                </c:pt>
                <c:pt idx="887">
                  <c:v>0.65999999999947079</c:v>
                </c:pt>
                <c:pt idx="888">
                  <c:v>0.66999999999976012</c:v>
                </c:pt>
                <c:pt idx="889">
                  <c:v>0.66999999999976012</c:v>
                </c:pt>
                <c:pt idx="890">
                  <c:v>0.65999999999947079</c:v>
                </c:pt>
                <c:pt idx="891">
                  <c:v>0.65999999999947079</c:v>
                </c:pt>
                <c:pt idx="892">
                  <c:v>0.6500000000002899</c:v>
                </c:pt>
                <c:pt idx="893">
                  <c:v>0.6500000000002899</c:v>
                </c:pt>
                <c:pt idx="894">
                  <c:v>0.65999999999947079</c:v>
                </c:pt>
                <c:pt idx="895">
                  <c:v>0.65999999999947079</c:v>
                </c:pt>
                <c:pt idx="896">
                  <c:v>0.66999999999976012</c:v>
                </c:pt>
                <c:pt idx="897">
                  <c:v>0.66999999999976012</c:v>
                </c:pt>
                <c:pt idx="898">
                  <c:v>0.66999999999976012</c:v>
                </c:pt>
                <c:pt idx="899">
                  <c:v>0.66999999999976012</c:v>
                </c:pt>
                <c:pt idx="900">
                  <c:v>0.65999999999947079</c:v>
                </c:pt>
                <c:pt idx="901">
                  <c:v>0.65999999999947079</c:v>
                </c:pt>
                <c:pt idx="902">
                  <c:v>0.65999999999947079</c:v>
                </c:pt>
                <c:pt idx="903">
                  <c:v>0.65999999999947079</c:v>
                </c:pt>
                <c:pt idx="904">
                  <c:v>0.66999999999976012</c:v>
                </c:pt>
                <c:pt idx="905">
                  <c:v>0.66999999999976012</c:v>
                </c:pt>
                <c:pt idx="906">
                  <c:v>0.68000000000004945</c:v>
                </c:pt>
                <c:pt idx="907">
                  <c:v>0.68000000000004945</c:v>
                </c:pt>
                <c:pt idx="908">
                  <c:v>0.68000000000004945</c:v>
                </c:pt>
                <c:pt idx="909">
                  <c:v>0.66999999999976012</c:v>
                </c:pt>
                <c:pt idx="910">
                  <c:v>0.65999999999947079</c:v>
                </c:pt>
                <c:pt idx="911">
                  <c:v>0.6500000000002899</c:v>
                </c:pt>
                <c:pt idx="912">
                  <c:v>0.6500000000002899</c:v>
                </c:pt>
                <c:pt idx="913">
                  <c:v>0.6500000000002899</c:v>
                </c:pt>
                <c:pt idx="914">
                  <c:v>0.6500000000002899</c:v>
                </c:pt>
                <c:pt idx="915">
                  <c:v>0.65999999999947079</c:v>
                </c:pt>
                <c:pt idx="916">
                  <c:v>0.65999999999947079</c:v>
                </c:pt>
                <c:pt idx="917">
                  <c:v>0.66999999999976012</c:v>
                </c:pt>
                <c:pt idx="918">
                  <c:v>0.66999999999976012</c:v>
                </c:pt>
                <c:pt idx="919">
                  <c:v>0.66999999999976012</c:v>
                </c:pt>
                <c:pt idx="920">
                  <c:v>0.65999999999947079</c:v>
                </c:pt>
                <c:pt idx="921">
                  <c:v>0.65999999999947079</c:v>
                </c:pt>
                <c:pt idx="922">
                  <c:v>0.65999999999947079</c:v>
                </c:pt>
                <c:pt idx="923">
                  <c:v>0.65999999999947079</c:v>
                </c:pt>
                <c:pt idx="924">
                  <c:v>0.65999999999947079</c:v>
                </c:pt>
                <c:pt idx="925">
                  <c:v>0.65999999999947079</c:v>
                </c:pt>
                <c:pt idx="926">
                  <c:v>0.66999999999976012</c:v>
                </c:pt>
                <c:pt idx="927">
                  <c:v>0.68000000000004945</c:v>
                </c:pt>
                <c:pt idx="928">
                  <c:v>0.66999999999976012</c:v>
                </c:pt>
                <c:pt idx="929">
                  <c:v>0.66999999999976012</c:v>
                </c:pt>
                <c:pt idx="930">
                  <c:v>0.65999999999947079</c:v>
                </c:pt>
                <c:pt idx="931">
                  <c:v>0.65999999999947079</c:v>
                </c:pt>
                <c:pt idx="932">
                  <c:v>0.65999999999947079</c:v>
                </c:pt>
                <c:pt idx="933">
                  <c:v>0.65999999999947079</c:v>
                </c:pt>
                <c:pt idx="934">
                  <c:v>0.66999999999976012</c:v>
                </c:pt>
                <c:pt idx="935">
                  <c:v>0.66999999999976012</c:v>
                </c:pt>
                <c:pt idx="936">
                  <c:v>0.66999999999976012</c:v>
                </c:pt>
                <c:pt idx="937">
                  <c:v>0.68000000000004945</c:v>
                </c:pt>
                <c:pt idx="938">
                  <c:v>0.68000000000004945</c:v>
                </c:pt>
                <c:pt idx="939">
                  <c:v>0.66999999999976012</c:v>
                </c:pt>
                <c:pt idx="940">
                  <c:v>0.66999999999976012</c:v>
                </c:pt>
                <c:pt idx="941">
                  <c:v>0.66999999999976012</c:v>
                </c:pt>
                <c:pt idx="942">
                  <c:v>0.66999999999976012</c:v>
                </c:pt>
                <c:pt idx="943">
                  <c:v>0.66999999999976012</c:v>
                </c:pt>
                <c:pt idx="944">
                  <c:v>0.68000000000004945</c:v>
                </c:pt>
                <c:pt idx="945">
                  <c:v>0.68000000000004945</c:v>
                </c:pt>
                <c:pt idx="946">
                  <c:v>0.69000000000033168</c:v>
                </c:pt>
                <c:pt idx="947">
                  <c:v>0.69000000000033168</c:v>
                </c:pt>
                <c:pt idx="948">
                  <c:v>0.68000000000004945</c:v>
                </c:pt>
                <c:pt idx="949">
                  <c:v>0.66999999999976012</c:v>
                </c:pt>
                <c:pt idx="950">
                  <c:v>0.66999999999976012</c:v>
                </c:pt>
                <c:pt idx="951">
                  <c:v>0.66999999999976012</c:v>
                </c:pt>
                <c:pt idx="952">
                  <c:v>0.66999999999976012</c:v>
                </c:pt>
                <c:pt idx="953">
                  <c:v>0.66999999999976012</c:v>
                </c:pt>
                <c:pt idx="954">
                  <c:v>0.66999999999976012</c:v>
                </c:pt>
                <c:pt idx="955">
                  <c:v>0.68000000000004945</c:v>
                </c:pt>
                <c:pt idx="956">
                  <c:v>0.68000000000004945</c:v>
                </c:pt>
                <c:pt idx="957">
                  <c:v>0.68000000000004945</c:v>
                </c:pt>
                <c:pt idx="958">
                  <c:v>0.68000000000004945</c:v>
                </c:pt>
                <c:pt idx="959">
                  <c:v>0.66999999999976012</c:v>
                </c:pt>
                <c:pt idx="960">
                  <c:v>0.66999999999976012</c:v>
                </c:pt>
                <c:pt idx="961">
                  <c:v>0.66999999999976012</c:v>
                </c:pt>
                <c:pt idx="962">
                  <c:v>0.66999999999976012</c:v>
                </c:pt>
                <c:pt idx="963">
                  <c:v>0.66999999999976012</c:v>
                </c:pt>
                <c:pt idx="964">
                  <c:v>0.68000000000004945</c:v>
                </c:pt>
                <c:pt idx="965">
                  <c:v>0.68000000000004945</c:v>
                </c:pt>
                <c:pt idx="966">
                  <c:v>0.68000000000004945</c:v>
                </c:pt>
                <c:pt idx="967">
                  <c:v>0.69000000000033168</c:v>
                </c:pt>
                <c:pt idx="968">
                  <c:v>0.68000000000004945</c:v>
                </c:pt>
                <c:pt idx="969">
                  <c:v>0.68000000000004945</c:v>
                </c:pt>
                <c:pt idx="970">
                  <c:v>0.66999999999976012</c:v>
                </c:pt>
                <c:pt idx="971">
                  <c:v>0.66999999999976012</c:v>
                </c:pt>
                <c:pt idx="972">
                  <c:v>0.66999999999976012</c:v>
                </c:pt>
                <c:pt idx="973">
                  <c:v>0.66999999999976012</c:v>
                </c:pt>
                <c:pt idx="974">
                  <c:v>0.66999999999976012</c:v>
                </c:pt>
                <c:pt idx="975">
                  <c:v>0.68000000000004945</c:v>
                </c:pt>
                <c:pt idx="976">
                  <c:v>0.68000000000004945</c:v>
                </c:pt>
                <c:pt idx="977">
                  <c:v>0.69000000000033168</c:v>
                </c:pt>
                <c:pt idx="978">
                  <c:v>0.68000000000004945</c:v>
                </c:pt>
                <c:pt idx="979">
                  <c:v>0.68000000000004945</c:v>
                </c:pt>
                <c:pt idx="980">
                  <c:v>0.66999999999976012</c:v>
                </c:pt>
                <c:pt idx="981">
                  <c:v>0.66999999999976012</c:v>
                </c:pt>
                <c:pt idx="982">
                  <c:v>0.66999999999976012</c:v>
                </c:pt>
                <c:pt idx="983">
                  <c:v>0.68000000000004945</c:v>
                </c:pt>
                <c:pt idx="984">
                  <c:v>0.68000000000004945</c:v>
                </c:pt>
                <c:pt idx="985">
                  <c:v>0.68000000000004945</c:v>
                </c:pt>
                <c:pt idx="986">
                  <c:v>0.69000000000033168</c:v>
                </c:pt>
                <c:pt idx="987">
                  <c:v>0.69000000000033168</c:v>
                </c:pt>
                <c:pt idx="988">
                  <c:v>0.68000000000004945</c:v>
                </c:pt>
                <c:pt idx="989">
                  <c:v>0.68000000000004945</c:v>
                </c:pt>
                <c:pt idx="990">
                  <c:v>0.66999999999976012</c:v>
                </c:pt>
                <c:pt idx="991">
                  <c:v>0.66999999999976012</c:v>
                </c:pt>
                <c:pt idx="992">
                  <c:v>0.66999999999976012</c:v>
                </c:pt>
                <c:pt idx="993">
                  <c:v>0.66999999999976012</c:v>
                </c:pt>
                <c:pt idx="994">
                  <c:v>0.68000000000004945</c:v>
                </c:pt>
                <c:pt idx="995">
                  <c:v>0.68000000000004945</c:v>
                </c:pt>
                <c:pt idx="996">
                  <c:v>0.68000000000004945</c:v>
                </c:pt>
                <c:pt idx="997">
                  <c:v>0.68000000000004945</c:v>
                </c:pt>
                <c:pt idx="998">
                  <c:v>0.68000000000004945</c:v>
                </c:pt>
                <c:pt idx="999">
                  <c:v>0.68000000000004945</c:v>
                </c:pt>
              </c:numCache>
            </c:numRef>
          </c:yVal>
          <c:smooth val="0"/>
        </c:ser>
        <c:ser>
          <c:idx val="2"/>
          <c:order val="2"/>
          <c:tx>
            <c:v>Probe</c:v>
          </c:tx>
          <c:spPr>
            <a:ln w="28575">
              <a:noFill/>
            </a:ln>
          </c:spPr>
          <c:marker>
            <c:symbol val="circle"/>
            <c:size val="3"/>
          </c:marker>
          <c:trendline>
            <c:spPr>
              <a:ln w="19050">
                <a:solidFill>
                  <a:srgbClr val="FF0000"/>
                </a:solidFill>
              </a:ln>
            </c:spPr>
            <c:trendlineType val="poly"/>
            <c:order val="6"/>
            <c:dispRSqr val="0"/>
            <c:dispEq val="0"/>
          </c:trendline>
          <c:xVal>
            <c:numRef>
              <c:f>Probe_drift_71A!$I$15:$I$1014</c:f>
              <c:numCache>
                <c:formatCode>General</c:formatCode>
                <c:ptCount val="1000"/>
                <c:pt idx="0">
                  <c:v>0.2</c:v>
                </c:pt>
                <c:pt idx="1">
                  <c:v>0.4</c:v>
                </c:pt>
                <c:pt idx="2">
                  <c:v>0.60000000000000009</c:v>
                </c:pt>
                <c:pt idx="3">
                  <c:v>0.8</c:v>
                </c:pt>
                <c:pt idx="4">
                  <c:v>1</c:v>
                </c:pt>
                <c:pt idx="5">
                  <c:v>1.2</c:v>
                </c:pt>
                <c:pt idx="6">
                  <c:v>1.4</c:v>
                </c:pt>
                <c:pt idx="7">
                  <c:v>1.5999999999999999</c:v>
                </c:pt>
                <c:pt idx="8">
                  <c:v>1.7999999999999998</c:v>
                </c:pt>
                <c:pt idx="9">
                  <c:v>1.9999999999999998</c:v>
                </c:pt>
                <c:pt idx="10">
                  <c:v>2.1999999999999997</c:v>
                </c:pt>
                <c:pt idx="11">
                  <c:v>2.4</c:v>
                </c:pt>
                <c:pt idx="12">
                  <c:v>2.6</c:v>
                </c:pt>
                <c:pt idx="13">
                  <c:v>2.8000000000000003</c:v>
                </c:pt>
                <c:pt idx="14">
                  <c:v>3.0000000000000004</c:v>
                </c:pt>
                <c:pt idx="15">
                  <c:v>3.2000000000000006</c:v>
                </c:pt>
                <c:pt idx="16">
                  <c:v>3.4000000000000008</c:v>
                </c:pt>
                <c:pt idx="17">
                  <c:v>3.600000000000001</c:v>
                </c:pt>
                <c:pt idx="18">
                  <c:v>3.8000000000000012</c:v>
                </c:pt>
                <c:pt idx="19">
                  <c:v>4.0000000000000009</c:v>
                </c:pt>
                <c:pt idx="20">
                  <c:v>4.2000000000000011</c:v>
                </c:pt>
                <c:pt idx="21">
                  <c:v>4.4000000000000012</c:v>
                </c:pt>
                <c:pt idx="22">
                  <c:v>4.6000000000000014</c:v>
                </c:pt>
                <c:pt idx="23">
                  <c:v>4.8000000000000016</c:v>
                </c:pt>
                <c:pt idx="24">
                  <c:v>5.0000000000000018</c:v>
                </c:pt>
                <c:pt idx="25">
                  <c:v>5.200000000000002</c:v>
                </c:pt>
                <c:pt idx="26">
                  <c:v>5.4000000000000021</c:v>
                </c:pt>
                <c:pt idx="27">
                  <c:v>5.6000000000000023</c:v>
                </c:pt>
                <c:pt idx="28">
                  <c:v>5.8000000000000025</c:v>
                </c:pt>
                <c:pt idx="29">
                  <c:v>6.0000000000000027</c:v>
                </c:pt>
                <c:pt idx="30">
                  <c:v>6.2000000000000028</c:v>
                </c:pt>
                <c:pt idx="31">
                  <c:v>6.400000000000003</c:v>
                </c:pt>
                <c:pt idx="32">
                  <c:v>6.6000000000000032</c:v>
                </c:pt>
                <c:pt idx="33">
                  <c:v>6.8000000000000034</c:v>
                </c:pt>
                <c:pt idx="34">
                  <c:v>7.0000000000000036</c:v>
                </c:pt>
                <c:pt idx="35">
                  <c:v>7.2000000000000037</c:v>
                </c:pt>
                <c:pt idx="36">
                  <c:v>7.4000000000000039</c:v>
                </c:pt>
                <c:pt idx="37">
                  <c:v>7.6000000000000041</c:v>
                </c:pt>
                <c:pt idx="38">
                  <c:v>7.8000000000000043</c:v>
                </c:pt>
                <c:pt idx="39">
                  <c:v>8.0000000000000036</c:v>
                </c:pt>
                <c:pt idx="40">
                  <c:v>8.2000000000000028</c:v>
                </c:pt>
                <c:pt idx="41">
                  <c:v>8.4000000000000021</c:v>
                </c:pt>
                <c:pt idx="42">
                  <c:v>8.6000000000000014</c:v>
                </c:pt>
                <c:pt idx="43">
                  <c:v>8.8000000000000007</c:v>
                </c:pt>
                <c:pt idx="44">
                  <c:v>9</c:v>
                </c:pt>
                <c:pt idx="45">
                  <c:v>9.1999999999999993</c:v>
                </c:pt>
                <c:pt idx="46">
                  <c:v>9.3999999999999986</c:v>
                </c:pt>
                <c:pt idx="47">
                  <c:v>9.5999999999999979</c:v>
                </c:pt>
                <c:pt idx="48">
                  <c:v>9.7999999999999972</c:v>
                </c:pt>
                <c:pt idx="49">
                  <c:v>9.9999999999999964</c:v>
                </c:pt>
                <c:pt idx="50">
                  <c:v>10.199999999999996</c:v>
                </c:pt>
                <c:pt idx="51">
                  <c:v>10.399999999999995</c:v>
                </c:pt>
                <c:pt idx="52">
                  <c:v>10.599999999999994</c:v>
                </c:pt>
                <c:pt idx="53">
                  <c:v>10.799999999999994</c:v>
                </c:pt>
                <c:pt idx="54">
                  <c:v>10.999999999999993</c:v>
                </c:pt>
                <c:pt idx="55">
                  <c:v>11.199999999999992</c:v>
                </c:pt>
                <c:pt idx="56">
                  <c:v>11.399999999999991</c:v>
                </c:pt>
                <c:pt idx="57">
                  <c:v>11.599999999999991</c:v>
                </c:pt>
                <c:pt idx="58">
                  <c:v>11.79999999999999</c:v>
                </c:pt>
                <c:pt idx="59">
                  <c:v>11.999999999999989</c:v>
                </c:pt>
                <c:pt idx="60">
                  <c:v>12.199999999999989</c:v>
                </c:pt>
                <c:pt idx="61">
                  <c:v>12.399999999999988</c:v>
                </c:pt>
                <c:pt idx="62">
                  <c:v>12.599999999999987</c:v>
                </c:pt>
                <c:pt idx="63">
                  <c:v>12.799999999999986</c:v>
                </c:pt>
                <c:pt idx="64">
                  <c:v>12.999999999999986</c:v>
                </c:pt>
                <c:pt idx="65">
                  <c:v>13.199999999999985</c:v>
                </c:pt>
                <c:pt idx="66">
                  <c:v>13.399999999999984</c:v>
                </c:pt>
                <c:pt idx="67">
                  <c:v>13.599999999999984</c:v>
                </c:pt>
                <c:pt idx="68">
                  <c:v>13.799999999999983</c:v>
                </c:pt>
                <c:pt idx="69">
                  <c:v>13.999999999999982</c:v>
                </c:pt>
                <c:pt idx="70">
                  <c:v>14.199999999999982</c:v>
                </c:pt>
                <c:pt idx="71">
                  <c:v>14.399999999999981</c:v>
                </c:pt>
                <c:pt idx="72">
                  <c:v>14.59999999999998</c:v>
                </c:pt>
                <c:pt idx="73">
                  <c:v>14.799999999999979</c:v>
                </c:pt>
                <c:pt idx="74">
                  <c:v>14.999999999999979</c:v>
                </c:pt>
                <c:pt idx="75">
                  <c:v>15.199999999999978</c:v>
                </c:pt>
                <c:pt idx="76">
                  <c:v>15.399999999999977</c:v>
                </c:pt>
                <c:pt idx="77">
                  <c:v>15.599999999999977</c:v>
                </c:pt>
                <c:pt idx="78">
                  <c:v>15.799999999999976</c:v>
                </c:pt>
                <c:pt idx="79">
                  <c:v>15.999999999999975</c:v>
                </c:pt>
                <c:pt idx="80">
                  <c:v>16.199999999999974</c:v>
                </c:pt>
                <c:pt idx="81">
                  <c:v>16.399999999999974</c:v>
                </c:pt>
                <c:pt idx="82">
                  <c:v>16.599999999999973</c:v>
                </c:pt>
                <c:pt idx="83">
                  <c:v>16.799999999999972</c:v>
                </c:pt>
                <c:pt idx="84">
                  <c:v>16.999999999999972</c:v>
                </c:pt>
                <c:pt idx="85">
                  <c:v>17.199999999999971</c:v>
                </c:pt>
                <c:pt idx="86">
                  <c:v>17.39999999999997</c:v>
                </c:pt>
                <c:pt idx="87">
                  <c:v>17.599999999999969</c:v>
                </c:pt>
                <c:pt idx="88">
                  <c:v>17.799999999999969</c:v>
                </c:pt>
                <c:pt idx="89">
                  <c:v>17.999999999999968</c:v>
                </c:pt>
                <c:pt idx="90">
                  <c:v>18.199999999999967</c:v>
                </c:pt>
                <c:pt idx="91">
                  <c:v>18.399999999999967</c:v>
                </c:pt>
                <c:pt idx="92">
                  <c:v>18.599999999999966</c:v>
                </c:pt>
                <c:pt idx="93">
                  <c:v>18.799999999999965</c:v>
                </c:pt>
                <c:pt idx="94">
                  <c:v>18.999999999999964</c:v>
                </c:pt>
                <c:pt idx="95">
                  <c:v>19.199999999999964</c:v>
                </c:pt>
                <c:pt idx="96">
                  <c:v>19.399999999999963</c:v>
                </c:pt>
                <c:pt idx="97">
                  <c:v>19.599999999999962</c:v>
                </c:pt>
                <c:pt idx="98">
                  <c:v>19.799999999999962</c:v>
                </c:pt>
                <c:pt idx="99">
                  <c:v>19.999999999999961</c:v>
                </c:pt>
                <c:pt idx="100">
                  <c:v>20.19999999999996</c:v>
                </c:pt>
                <c:pt idx="101">
                  <c:v>20.399999999999959</c:v>
                </c:pt>
                <c:pt idx="102">
                  <c:v>20.599999999999959</c:v>
                </c:pt>
                <c:pt idx="103">
                  <c:v>20.799999999999958</c:v>
                </c:pt>
                <c:pt idx="104">
                  <c:v>20.999999999999957</c:v>
                </c:pt>
                <c:pt idx="105">
                  <c:v>21.199999999999957</c:v>
                </c:pt>
                <c:pt idx="106">
                  <c:v>21.399999999999956</c:v>
                </c:pt>
                <c:pt idx="107">
                  <c:v>21.599999999999955</c:v>
                </c:pt>
                <c:pt idx="108">
                  <c:v>21.799999999999955</c:v>
                </c:pt>
                <c:pt idx="109">
                  <c:v>21.999999999999954</c:v>
                </c:pt>
                <c:pt idx="110">
                  <c:v>22.199999999999953</c:v>
                </c:pt>
                <c:pt idx="111">
                  <c:v>22.399999999999952</c:v>
                </c:pt>
                <c:pt idx="112">
                  <c:v>22.599999999999952</c:v>
                </c:pt>
                <c:pt idx="113">
                  <c:v>22.799999999999951</c:v>
                </c:pt>
                <c:pt idx="114">
                  <c:v>22.99999999999995</c:v>
                </c:pt>
                <c:pt idx="115">
                  <c:v>23.19999999999995</c:v>
                </c:pt>
                <c:pt idx="116">
                  <c:v>23.399999999999949</c:v>
                </c:pt>
                <c:pt idx="117">
                  <c:v>23.599999999999948</c:v>
                </c:pt>
                <c:pt idx="118">
                  <c:v>23.799999999999947</c:v>
                </c:pt>
                <c:pt idx="119">
                  <c:v>23.999999999999947</c:v>
                </c:pt>
                <c:pt idx="120">
                  <c:v>24.199999999999946</c:v>
                </c:pt>
                <c:pt idx="121">
                  <c:v>24.399999999999945</c:v>
                </c:pt>
                <c:pt idx="122">
                  <c:v>24.599999999999945</c:v>
                </c:pt>
                <c:pt idx="123">
                  <c:v>24.799999999999944</c:v>
                </c:pt>
                <c:pt idx="124">
                  <c:v>24.999999999999943</c:v>
                </c:pt>
                <c:pt idx="125">
                  <c:v>25.199999999999942</c:v>
                </c:pt>
                <c:pt idx="126">
                  <c:v>25.399999999999942</c:v>
                </c:pt>
                <c:pt idx="127">
                  <c:v>25.599999999999941</c:v>
                </c:pt>
                <c:pt idx="128">
                  <c:v>25.79999999999994</c:v>
                </c:pt>
                <c:pt idx="129">
                  <c:v>25.99999999999994</c:v>
                </c:pt>
                <c:pt idx="130">
                  <c:v>26.199999999999939</c:v>
                </c:pt>
                <c:pt idx="131">
                  <c:v>26.399999999999938</c:v>
                </c:pt>
                <c:pt idx="132">
                  <c:v>26.599999999999937</c:v>
                </c:pt>
                <c:pt idx="133">
                  <c:v>26.799999999999937</c:v>
                </c:pt>
                <c:pt idx="134">
                  <c:v>26.999999999999936</c:v>
                </c:pt>
                <c:pt idx="135">
                  <c:v>27.199999999999935</c:v>
                </c:pt>
                <c:pt idx="136">
                  <c:v>27.399999999999935</c:v>
                </c:pt>
                <c:pt idx="137">
                  <c:v>27.599999999999934</c:v>
                </c:pt>
                <c:pt idx="138">
                  <c:v>27.799999999999933</c:v>
                </c:pt>
                <c:pt idx="139">
                  <c:v>27.999999999999932</c:v>
                </c:pt>
                <c:pt idx="140">
                  <c:v>28.199999999999932</c:v>
                </c:pt>
                <c:pt idx="141">
                  <c:v>28.399999999999931</c:v>
                </c:pt>
                <c:pt idx="142">
                  <c:v>28.59999999999993</c:v>
                </c:pt>
                <c:pt idx="143">
                  <c:v>28.79999999999993</c:v>
                </c:pt>
                <c:pt idx="144">
                  <c:v>28.999999999999929</c:v>
                </c:pt>
                <c:pt idx="145">
                  <c:v>29.199999999999928</c:v>
                </c:pt>
                <c:pt idx="146">
                  <c:v>29.399999999999928</c:v>
                </c:pt>
                <c:pt idx="147">
                  <c:v>29.599999999999927</c:v>
                </c:pt>
                <c:pt idx="148">
                  <c:v>29.799999999999926</c:v>
                </c:pt>
                <c:pt idx="149">
                  <c:v>29.999999999999925</c:v>
                </c:pt>
                <c:pt idx="150">
                  <c:v>30.199999999999925</c:v>
                </c:pt>
                <c:pt idx="151">
                  <c:v>30.399999999999924</c:v>
                </c:pt>
                <c:pt idx="152">
                  <c:v>30.599999999999923</c:v>
                </c:pt>
                <c:pt idx="153">
                  <c:v>30.799999999999923</c:v>
                </c:pt>
                <c:pt idx="154">
                  <c:v>30.999999999999922</c:v>
                </c:pt>
                <c:pt idx="155">
                  <c:v>31.199999999999921</c:v>
                </c:pt>
                <c:pt idx="156">
                  <c:v>31.39999999999992</c:v>
                </c:pt>
                <c:pt idx="157">
                  <c:v>31.59999999999992</c:v>
                </c:pt>
                <c:pt idx="158">
                  <c:v>31.799999999999919</c:v>
                </c:pt>
                <c:pt idx="159">
                  <c:v>31.999999999999918</c:v>
                </c:pt>
                <c:pt idx="160">
                  <c:v>32.199999999999918</c:v>
                </c:pt>
                <c:pt idx="161">
                  <c:v>32.39999999999992</c:v>
                </c:pt>
                <c:pt idx="162">
                  <c:v>32.599999999999923</c:v>
                </c:pt>
                <c:pt idx="163">
                  <c:v>32.799999999999926</c:v>
                </c:pt>
                <c:pt idx="164">
                  <c:v>32.999999999999929</c:v>
                </c:pt>
                <c:pt idx="165">
                  <c:v>33.199999999999932</c:v>
                </c:pt>
                <c:pt idx="166">
                  <c:v>33.399999999999935</c:v>
                </c:pt>
                <c:pt idx="167">
                  <c:v>33.599999999999937</c:v>
                </c:pt>
                <c:pt idx="168">
                  <c:v>33.79999999999994</c:v>
                </c:pt>
                <c:pt idx="169">
                  <c:v>33.999999999999943</c:v>
                </c:pt>
                <c:pt idx="170">
                  <c:v>34.199999999999946</c:v>
                </c:pt>
                <c:pt idx="171">
                  <c:v>34.399999999999949</c:v>
                </c:pt>
                <c:pt idx="172">
                  <c:v>34.599999999999952</c:v>
                </c:pt>
                <c:pt idx="173">
                  <c:v>34.799999999999955</c:v>
                </c:pt>
                <c:pt idx="174">
                  <c:v>34.999999999999957</c:v>
                </c:pt>
                <c:pt idx="175">
                  <c:v>35.19999999999996</c:v>
                </c:pt>
                <c:pt idx="176">
                  <c:v>35.399999999999963</c:v>
                </c:pt>
                <c:pt idx="177">
                  <c:v>35.599999999999966</c:v>
                </c:pt>
                <c:pt idx="178">
                  <c:v>35.799999999999969</c:v>
                </c:pt>
                <c:pt idx="179">
                  <c:v>35.999999999999972</c:v>
                </c:pt>
                <c:pt idx="180">
                  <c:v>36.199999999999974</c:v>
                </c:pt>
                <c:pt idx="181">
                  <c:v>36.399999999999977</c:v>
                </c:pt>
                <c:pt idx="182">
                  <c:v>36.59999999999998</c:v>
                </c:pt>
                <c:pt idx="183">
                  <c:v>36.799999999999983</c:v>
                </c:pt>
                <c:pt idx="184">
                  <c:v>36.999999999999986</c:v>
                </c:pt>
                <c:pt idx="185">
                  <c:v>37.199999999999989</c:v>
                </c:pt>
                <c:pt idx="186">
                  <c:v>37.399999999999991</c:v>
                </c:pt>
                <c:pt idx="187">
                  <c:v>37.599999999999994</c:v>
                </c:pt>
                <c:pt idx="188">
                  <c:v>37.799999999999997</c:v>
                </c:pt>
                <c:pt idx="189">
                  <c:v>38</c:v>
                </c:pt>
                <c:pt idx="190">
                  <c:v>38.200000000000003</c:v>
                </c:pt>
                <c:pt idx="191">
                  <c:v>38.400000000000006</c:v>
                </c:pt>
                <c:pt idx="192">
                  <c:v>38.600000000000009</c:v>
                </c:pt>
                <c:pt idx="193">
                  <c:v>38.800000000000011</c:v>
                </c:pt>
                <c:pt idx="194">
                  <c:v>39.000000000000014</c:v>
                </c:pt>
                <c:pt idx="195">
                  <c:v>39.200000000000017</c:v>
                </c:pt>
                <c:pt idx="196">
                  <c:v>39.40000000000002</c:v>
                </c:pt>
                <c:pt idx="197">
                  <c:v>39.600000000000023</c:v>
                </c:pt>
                <c:pt idx="198">
                  <c:v>39.800000000000026</c:v>
                </c:pt>
                <c:pt idx="199">
                  <c:v>40.000000000000028</c:v>
                </c:pt>
                <c:pt idx="200">
                  <c:v>40.200000000000031</c:v>
                </c:pt>
                <c:pt idx="201">
                  <c:v>40.400000000000034</c:v>
                </c:pt>
                <c:pt idx="202">
                  <c:v>40.600000000000037</c:v>
                </c:pt>
                <c:pt idx="203">
                  <c:v>40.80000000000004</c:v>
                </c:pt>
                <c:pt idx="204">
                  <c:v>41.000000000000043</c:v>
                </c:pt>
                <c:pt idx="205">
                  <c:v>41.200000000000045</c:v>
                </c:pt>
                <c:pt idx="206">
                  <c:v>41.400000000000048</c:v>
                </c:pt>
                <c:pt idx="207">
                  <c:v>41.600000000000051</c:v>
                </c:pt>
                <c:pt idx="208">
                  <c:v>41.800000000000054</c:v>
                </c:pt>
                <c:pt idx="209">
                  <c:v>42.000000000000057</c:v>
                </c:pt>
                <c:pt idx="210">
                  <c:v>42.20000000000006</c:v>
                </c:pt>
                <c:pt idx="211">
                  <c:v>42.400000000000063</c:v>
                </c:pt>
                <c:pt idx="212">
                  <c:v>42.600000000000065</c:v>
                </c:pt>
                <c:pt idx="213">
                  <c:v>42.800000000000068</c:v>
                </c:pt>
                <c:pt idx="214">
                  <c:v>43.000000000000071</c:v>
                </c:pt>
                <c:pt idx="215">
                  <c:v>43.200000000000074</c:v>
                </c:pt>
                <c:pt idx="216">
                  <c:v>43.400000000000077</c:v>
                </c:pt>
                <c:pt idx="217">
                  <c:v>43.60000000000008</c:v>
                </c:pt>
                <c:pt idx="218">
                  <c:v>43.800000000000082</c:v>
                </c:pt>
                <c:pt idx="219">
                  <c:v>44.000000000000085</c:v>
                </c:pt>
                <c:pt idx="220">
                  <c:v>44.200000000000088</c:v>
                </c:pt>
                <c:pt idx="221">
                  <c:v>44.400000000000091</c:v>
                </c:pt>
                <c:pt idx="222">
                  <c:v>44.600000000000094</c:v>
                </c:pt>
                <c:pt idx="223">
                  <c:v>44.800000000000097</c:v>
                </c:pt>
                <c:pt idx="224">
                  <c:v>45.000000000000099</c:v>
                </c:pt>
                <c:pt idx="225">
                  <c:v>45.200000000000102</c:v>
                </c:pt>
                <c:pt idx="226">
                  <c:v>45.400000000000105</c:v>
                </c:pt>
                <c:pt idx="227">
                  <c:v>45.600000000000108</c:v>
                </c:pt>
                <c:pt idx="228">
                  <c:v>45.800000000000111</c:v>
                </c:pt>
                <c:pt idx="229">
                  <c:v>46.000000000000114</c:v>
                </c:pt>
                <c:pt idx="230">
                  <c:v>46.200000000000117</c:v>
                </c:pt>
                <c:pt idx="231">
                  <c:v>46.400000000000119</c:v>
                </c:pt>
                <c:pt idx="232">
                  <c:v>46.600000000000122</c:v>
                </c:pt>
                <c:pt idx="233">
                  <c:v>46.800000000000125</c:v>
                </c:pt>
                <c:pt idx="234">
                  <c:v>47.000000000000128</c:v>
                </c:pt>
                <c:pt idx="235">
                  <c:v>47.200000000000131</c:v>
                </c:pt>
                <c:pt idx="236">
                  <c:v>47.400000000000134</c:v>
                </c:pt>
                <c:pt idx="237">
                  <c:v>47.600000000000136</c:v>
                </c:pt>
                <c:pt idx="238">
                  <c:v>47.800000000000139</c:v>
                </c:pt>
                <c:pt idx="239">
                  <c:v>48.000000000000142</c:v>
                </c:pt>
                <c:pt idx="240">
                  <c:v>48.200000000000145</c:v>
                </c:pt>
                <c:pt idx="241">
                  <c:v>48.400000000000148</c:v>
                </c:pt>
                <c:pt idx="242">
                  <c:v>48.600000000000151</c:v>
                </c:pt>
                <c:pt idx="243">
                  <c:v>48.800000000000153</c:v>
                </c:pt>
                <c:pt idx="244">
                  <c:v>49.000000000000156</c:v>
                </c:pt>
                <c:pt idx="245">
                  <c:v>49.200000000000159</c:v>
                </c:pt>
                <c:pt idx="246">
                  <c:v>49.400000000000162</c:v>
                </c:pt>
                <c:pt idx="247">
                  <c:v>49.600000000000165</c:v>
                </c:pt>
                <c:pt idx="248">
                  <c:v>49.800000000000168</c:v>
                </c:pt>
                <c:pt idx="249">
                  <c:v>50.000000000000171</c:v>
                </c:pt>
                <c:pt idx="250">
                  <c:v>50.200000000000173</c:v>
                </c:pt>
                <c:pt idx="251">
                  <c:v>50.400000000000176</c:v>
                </c:pt>
                <c:pt idx="252">
                  <c:v>50.600000000000179</c:v>
                </c:pt>
                <c:pt idx="253">
                  <c:v>50.800000000000182</c:v>
                </c:pt>
                <c:pt idx="254">
                  <c:v>51.000000000000185</c:v>
                </c:pt>
                <c:pt idx="255">
                  <c:v>51.200000000000188</c:v>
                </c:pt>
                <c:pt idx="256">
                  <c:v>51.40000000000019</c:v>
                </c:pt>
                <c:pt idx="257">
                  <c:v>51.600000000000193</c:v>
                </c:pt>
                <c:pt idx="258">
                  <c:v>51.800000000000196</c:v>
                </c:pt>
                <c:pt idx="259">
                  <c:v>52.000000000000199</c:v>
                </c:pt>
                <c:pt idx="260">
                  <c:v>52.200000000000202</c:v>
                </c:pt>
                <c:pt idx="261">
                  <c:v>52.400000000000205</c:v>
                </c:pt>
                <c:pt idx="262">
                  <c:v>52.600000000000207</c:v>
                </c:pt>
                <c:pt idx="263">
                  <c:v>52.80000000000021</c:v>
                </c:pt>
                <c:pt idx="264">
                  <c:v>53.000000000000213</c:v>
                </c:pt>
                <c:pt idx="265">
                  <c:v>53.200000000000216</c:v>
                </c:pt>
                <c:pt idx="266">
                  <c:v>53.400000000000219</c:v>
                </c:pt>
                <c:pt idx="267">
                  <c:v>53.600000000000222</c:v>
                </c:pt>
                <c:pt idx="268">
                  <c:v>53.800000000000225</c:v>
                </c:pt>
                <c:pt idx="269">
                  <c:v>54.000000000000227</c:v>
                </c:pt>
                <c:pt idx="270">
                  <c:v>54.20000000000023</c:v>
                </c:pt>
                <c:pt idx="271">
                  <c:v>54.400000000000233</c:v>
                </c:pt>
                <c:pt idx="272">
                  <c:v>54.600000000000236</c:v>
                </c:pt>
                <c:pt idx="273">
                  <c:v>54.800000000000239</c:v>
                </c:pt>
                <c:pt idx="274">
                  <c:v>55.000000000000242</c:v>
                </c:pt>
                <c:pt idx="275">
                  <c:v>55.200000000000244</c:v>
                </c:pt>
                <c:pt idx="276">
                  <c:v>55.400000000000247</c:v>
                </c:pt>
                <c:pt idx="277">
                  <c:v>55.60000000000025</c:v>
                </c:pt>
                <c:pt idx="278">
                  <c:v>55.800000000000253</c:v>
                </c:pt>
                <c:pt idx="279">
                  <c:v>56.000000000000256</c:v>
                </c:pt>
                <c:pt idx="280">
                  <c:v>56.200000000000259</c:v>
                </c:pt>
                <c:pt idx="281">
                  <c:v>56.400000000000261</c:v>
                </c:pt>
                <c:pt idx="282">
                  <c:v>56.600000000000264</c:v>
                </c:pt>
                <c:pt idx="283">
                  <c:v>56.800000000000267</c:v>
                </c:pt>
                <c:pt idx="284">
                  <c:v>57.00000000000027</c:v>
                </c:pt>
                <c:pt idx="285">
                  <c:v>57.200000000000273</c:v>
                </c:pt>
                <c:pt idx="286">
                  <c:v>57.400000000000276</c:v>
                </c:pt>
                <c:pt idx="287">
                  <c:v>57.600000000000279</c:v>
                </c:pt>
                <c:pt idx="288">
                  <c:v>57.800000000000281</c:v>
                </c:pt>
                <c:pt idx="289">
                  <c:v>58.000000000000284</c:v>
                </c:pt>
                <c:pt idx="290">
                  <c:v>58.200000000000287</c:v>
                </c:pt>
                <c:pt idx="291">
                  <c:v>58.40000000000029</c:v>
                </c:pt>
                <c:pt idx="292">
                  <c:v>58.600000000000293</c:v>
                </c:pt>
                <c:pt idx="293">
                  <c:v>58.800000000000296</c:v>
                </c:pt>
                <c:pt idx="294">
                  <c:v>59.000000000000298</c:v>
                </c:pt>
                <c:pt idx="295">
                  <c:v>59.200000000000301</c:v>
                </c:pt>
                <c:pt idx="296">
                  <c:v>59.400000000000304</c:v>
                </c:pt>
                <c:pt idx="297">
                  <c:v>59.600000000000307</c:v>
                </c:pt>
                <c:pt idx="298">
                  <c:v>59.80000000000031</c:v>
                </c:pt>
                <c:pt idx="299">
                  <c:v>60.000000000000313</c:v>
                </c:pt>
                <c:pt idx="300">
                  <c:v>60.200000000000315</c:v>
                </c:pt>
                <c:pt idx="301">
                  <c:v>60.400000000000318</c:v>
                </c:pt>
                <c:pt idx="302">
                  <c:v>60.600000000000321</c:v>
                </c:pt>
                <c:pt idx="303">
                  <c:v>60.800000000000324</c:v>
                </c:pt>
                <c:pt idx="304">
                  <c:v>61.000000000000327</c:v>
                </c:pt>
                <c:pt idx="305">
                  <c:v>61.20000000000033</c:v>
                </c:pt>
                <c:pt idx="306">
                  <c:v>61.400000000000333</c:v>
                </c:pt>
                <c:pt idx="307">
                  <c:v>61.600000000000335</c:v>
                </c:pt>
                <c:pt idx="308">
                  <c:v>61.800000000000338</c:v>
                </c:pt>
                <c:pt idx="309">
                  <c:v>62.000000000000341</c:v>
                </c:pt>
                <c:pt idx="310">
                  <c:v>62.200000000000344</c:v>
                </c:pt>
                <c:pt idx="311">
                  <c:v>62.400000000000347</c:v>
                </c:pt>
                <c:pt idx="312">
                  <c:v>62.60000000000035</c:v>
                </c:pt>
                <c:pt idx="313">
                  <c:v>62.800000000000352</c:v>
                </c:pt>
                <c:pt idx="314">
                  <c:v>63.000000000000355</c:v>
                </c:pt>
                <c:pt idx="315">
                  <c:v>63.200000000000358</c:v>
                </c:pt>
                <c:pt idx="316">
                  <c:v>63.400000000000361</c:v>
                </c:pt>
                <c:pt idx="317">
                  <c:v>63.600000000000364</c:v>
                </c:pt>
                <c:pt idx="318">
                  <c:v>63.800000000000367</c:v>
                </c:pt>
                <c:pt idx="319">
                  <c:v>64.000000000000369</c:v>
                </c:pt>
                <c:pt idx="320">
                  <c:v>64.200000000000372</c:v>
                </c:pt>
                <c:pt idx="321">
                  <c:v>64.400000000000375</c:v>
                </c:pt>
                <c:pt idx="322">
                  <c:v>64.600000000000378</c:v>
                </c:pt>
                <c:pt idx="323">
                  <c:v>64.800000000000381</c:v>
                </c:pt>
                <c:pt idx="324">
                  <c:v>65.000000000000384</c:v>
                </c:pt>
                <c:pt idx="325">
                  <c:v>65.200000000000387</c:v>
                </c:pt>
                <c:pt idx="326">
                  <c:v>65.400000000000389</c:v>
                </c:pt>
                <c:pt idx="327">
                  <c:v>65.600000000000392</c:v>
                </c:pt>
                <c:pt idx="328">
                  <c:v>65.800000000000395</c:v>
                </c:pt>
                <c:pt idx="329">
                  <c:v>66.000000000000398</c:v>
                </c:pt>
                <c:pt idx="330">
                  <c:v>66.200000000000401</c:v>
                </c:pt>
                <c:pt idx="331">
                  <c:v>66.400000000000404</c:v>
                </c:pt>
                <c:pt idx="332">
                  <c:v>66.600000000000406</c:v>
                </c:pt>
                <c:pt idx="333">
                  <c:v>66.800000000000409</c:v>
                </c:pt>
                <c:pt idx="334">
                  <c:v>67.000000000000412</c:v>
                </c:pt>
                <c:pt idx="335">
                  <c:v>67.200000000000415</c:v>
                </c:pt>
                <c:pt idx="336">
                  <c:v>67.400000000000418</c:v>
                </c:pt>
                <c:pt idx="337">
                  <c:v>67.600000000000421</c:v>
                </c:pt>
                <c:pt idx="338">
                  <c:v>67.800000000000423</c:v>
                </c:pt>
                <c:pt idx="339">
                  <c:v>68.000000000000426</c:v>
                </c:pt>
                <c:pt idx="340">
                  <c:v>68.200000000000429</c:v>
                </c:pt>
                <c:pt idx="341">
                  <c:v>68.400000000000432</c:v>
                </c:pt>
                <c:pt idx="342">
                  <c:v>68.600000000000435</c:v>
                </c:pt>
                <c:pt idx="343">
                  <c:v>68.800000000000438</c:v>
                </c:pt>
                <c:pt idx="344">
                  <c:v>69.000000000000441</c:v>
                </c:pt>
                <c:pt idx="345">
                  <c:v>69.200000000000443</c:v>
                </c:pt>
                <c:pt idx="346">
                  <c:v>69.400000000000446</c:v>
                </c:pt>
                <c:pt idx="347">
                  <c:v>69.600000000000449</c:v>
                </c:pt>
                <c:pt idx="348">
                  <c:v>69.800000000000452</c:v>
                </c:pt>
                <c:pt idx="349">
                  <c:v>70.000000000000455</c:v>
                </c:pt>
                <c:pt idx="350">
                  <c:v>70.200000000000458</c:v>
                </c:pt>
                <c:pt idx="351">
                  <c:v>70.40000000000046</c:v>
                </c:pt>
                <c:pt idx="352">
                  <c:v>70.600000000000463</c:v>
                </c:pt>
                <c:pt idx="353">
                  <c:v>70.800000000000466</c:v>
                </c:pt>
                <c:pt idx="354">
                  <c:v>71.000000000000469</c:v>
                </c:pt>
                <c:pt idx="355">
                  <c:v>71.200000000000472</c:v>
                </c:pt>
                <c:pt idx="356">
                  <c:v>71.400000000000475</c:v>
                </c:pt>
                <c:pt idx="357">
                  <c:v>71.600000000000477</c:v>
                </c:pt>
                <c:pt idx="358">
                  <c:v>71.80000000000048</c:v>
                </c:pt>
                <c:pt idx="359">
                  <c:v>72.000000000000483</c:v>
                </c:pt>
                <c:pt idx="360">
                  <c:v>72.200000000000486</c:v>
                </c:pt>
                <c:pt idx="361">
                  <c:v>72.400000000000489</c:v>
                </c:pt>
                <c:pt idx="362">
                  <c:v>72.600000000000492</c:v>
                </c:pt>
                <c:pt idx="363">
                  <c:v>72.800000000000495</c:v>
                </c:pt>
                <c:pt idx="364">
                  <c:v>73.000000000000497</c:v>
                </c:pt>
                <c:pt idx="365">
                  <c:v>73.2000000000005</c:v>
                </c:pt>
                <c:pt idx="366">
                  <c:v>73.400000000000503</c:v>
                </c:pt>
                <c:pt idx="367">
                  <c:v>73.600000000000506</c:v>
                </c:pt>
                <c:pt idx="368">
                  <c:v>73.800000000000509</c:v>
                </c:pt>
                <c:pt idx="369">
                  <c:v>74.000000000000512</c:v>
                </c:pt>
                <c:pt idx="370">
                  <c:v>74.200000000000514</c:v>
                </c:pt>
                <c:pt idx="371">
                  <c:v>74.400000000000517</c:v>
                </c:pt>
                <c:pt idx="372">
                  <c:v>74.60000000000052</c:v>
                </c:pt>
                <c:pt idx="373">
                  <c:v>74.800000000000523</c:v>
                </c:pt>
                <c:pt idx="374">
                  <c:v>75.000000000000526</c:v>
                </c:pt>
                <c:pt idx="375">
                  <c:v>75.200000000000529</c:v>
                </c:pt>
                <c:pt idx="376">
                  <c:v>75.400000000000531</c:v>
                </c:pt>
                <c:pt idx="377">
                  <c:v>75.600000000000534</c:v>
                </c:pt>
                <c:pt idx="378">
                  <c:v>75.800000000000537</c:v>
                </c:pt>
                <c:pt idx="379">
                  <c:v>76.00000000000054</c:v>
                </c:pt>
                <c:pt idx="380">
                  <c:v>76.200000000000543</c:v>
                </c:pt>
                <c:pt idx="381">
                  <c:v>76.400000000000546</c:v>
                </c:pt>
                <c:pt idx="382">
                  <c:v>76.600000000000549</c:v>
                </c:pt>
                <c:pt idx="383">
                  <c:v>76.800000000000551</c:v>
                </c:pt>
                <c:pt idx="384">
                  <c:v>77.000000000000554</c:v>
                </c:pt>
                <c:pt idx="385">
                  <c:v>77.200000000000557</c:v>
                </c:pt>
                <c:pt idx="386">
                  <c:v>77.40000000000056</c:v>
                </c:pt>
                <c:pt idx="387">
                  <c:v>77.600000000000563</c:v>
                </c:pt>
                <c:pt idx="388">
                  <c:v>77.800000000000566</c:v>
                </c:pt>
                <c:pt idx="389">
                  <c:v>78.000000000000568</c:v>
                </c:pt>
                <c:pt idx="390">
                  <c:v>78.200000000000571</c:v>
                </c:pt>
                <c:pt idx="391">
                  <c:v>78.400000000000574</c:v>
                </c:pt>
                <c:pt idx="392">
                  <c:v>78.600000000000577</c:v>
                </c:pt>
                <c:pt idx="393">
                  <c:v>78.80000000000058</c:v>
                </c:pt>
                <c:pt idx="394">
                  <c:v>79.000000000000583</c:v>
                </c:pt>
                <c:pt idx="395">
                  <c:v>79.200000000000585</c:v>
                </c:pt>
                <c:pt idx="396">
                  <c:v>79.400000000000588</c:v>
                </c:pt>
                <c:pt idx="397">
                  <c:v>79.600000000000591</c:v>
                </c:pt>
                <c:pt idx="398">
                  <c:v>79.800000000000594</c:v>
                </c:pt>
                <c:pt idx="399">
                  <c:v>80.000000000000597</c:v>
                </c:pt>
                <c:pt idx="400">
                  <c:v>80.2000000000006</c:v>
                </c:pt>
                <c:pt idx="401">
                  <c:v>80.400000000000603</c:v>
                </c:pt>
                <c:pt idx="402">
                  <c:v>80.600000000000605</c:v>
                </c:pt>
                <c:pt idx="403">
                  <c:v>80.800000000000608</c:v>
                </c:pt>
                <c:pt idx="404">
                  <c:v>81.000000000000611</c:v>
                </c:pt>
                <c:pt idx="405">
                  <c:v>81.200000000000614</c:v>
                </c:pt>
                <c:pt idx="406">
                  <c:v>81.400000000000617</c:v>
                </c:pt>
                <c:pt idx="407">
                  <c:v>81.60000000000062</c:v>
                </c:pt>
                <c:pt idx="408">
                  <c:v>81.800000000000622</c:v>
                </c:pt>
                <c:pt idx="409">
                  <c:v>82.000000000000625</c:v>
                </c:pt>
                <c:pt idx="410">
                  <c:v>82.200000000000628</c:v>
                </c:pt>
                <c:pt idx="411">
                  <c:v>82.400000000000631</c:v>
                </c:pt>
                <c:pt idx="412">
                  <c:v>82.600000000000634</c:v>
                </c:pt>
                <c:pt idx="413">
                  <c:v>82.800000000000637</c:v>
                </c:pt>
                <c:pt idx="414">
                  <c:v>83.000000000000639</c:v>
                </c:pt>
                <c:pt idx="415">
                  <c:v>83.200000000000642</c:v>
                </c:pt>
                <c:pt idx="416">
                  <c:v>83.400000000000645</c:v>
                </c:pt>
                <c:pt idx="417">
                  <c:v>83.600000000000648</c:v>
                </c:pt>
                <c:pt idx="418">
                  <c:v>83.800000000000651</c:v>
                </c:pt>
                <c:pt idx="419">
                  <c:v>84.000000000000654</c:v>
                </c:pt>
                <c:pt idx="420">
                  <c:v>84.200000000000657</c:v>
                </c:pt>
                <c:pt idx="421">
                  <c:v>84.400000000000659</c:v>
                </c:pt>
                <c:pt idx="422">
                  <c:v>84.600000000000662</c:v>
                </c:pt>
                <c:pt idx="423">
                  <c:v>84.800000000000665</c:v>
                </c:pt>
                <c:pt idx="424">
                  <c:v>85.000000000000668</c:v>
                </c:pt>
                <c:pt idx="425">
                  <c:v>85.200000000000671</c:v>
                </c:pt>
                <c:pt idx="426">
                  <c:v>85.400000000000674</c:v>
                </c:pt>
                <c:pt idx="427">
                  <c:v>85.600000000000676</c:v>
                </c:pt>
                <c:pt idx="428">
                  <c:v>85.800000000000679</c:v>
                </c:pt>
                <c:pt idx="429">
                  <c:v>86.000000000000682</c:v>
                </c:pt>
                <c:pt idx="430">
                  <c:v>86.200000000000685</c:v>
                </c:pt>
                <c:pt idx="431">
                  <c:v>86.400000000000688</c:v>
                </c:pt>
                <c:pt idx="432">
                  <c:v>86.600000000000691</c:v>
                </c:pt>
                <c:pt idx="433">
                  <c:v>86.800000000000693</c:v>
                </c:pt>
                <c:pt idx="434">
                  <c:v>87.000000000000696</c:v>
                </c:pt>
                <c:pt idx="435">
                  <c:v>87.200000000000699</c:v>
                </c:pt>
                <c:pt idx="436">
                  <c:v>87.400000000000702</c:v>
                </c:pt>
                <c:pt idx="437">
                  <c:v>87.600000000000705</c:v>
                </c:pt>
                <c:pt idx="438">
                  <c:v>87.800000000000708</c:v>
                </c:pt>
                <c:pt idx="439">
                  <c:v>88.000000000000711</c:v>
                </c:pt>
                <c:pt idx="440">
                  <c:v>88.200000000000713</c:v>
                </c:pt>
                <c:pt idx="441">
                  <c:v>88.400000000000716</c:v>
                </c:pt>
                <c:pt idx="442">
                  <c:v>88.600000000000719</c:v>
                </c:pt>
                <c:pt idx="443">
                  <c:v>88.800000000000722</c:v>
                </c:pt>
                <c:pt idx="444">
                  <c:v>89.000000000000725</c:v>
                </c:pt>
                <c:pt idx="445">
                  <c:v>89.200000000000728</c:v>
                </c:pt>
                <c:pt idx="446">
                  <c:v>89.40000000000073</c:v>
                </c:pt>
                <c:pt idx="447">
                  <c:v>89.600000000000733</c:v>
                </c:pt>
                <c:pt idx="448">
                  <c:v>89.800000000000736</c:v>
                </c:pt>
                <c:pt idx="449">
                  <c:v>90.000000000000739</c:v>
                </c:pt>
                <c:pt idx="450">
                  <c:v>90.200000000000742</c:v>
                </c:pt>
                <c:pt idx="451">
                  <c:v>90.400000000000745</c:v>
                </c:pt>
                <c:pt idx="452">
                  <c:v>90.600000000000747</c:v>
                </c:pt>
                <c:pt idx="453">
                  <c:v>90.80000000000075</c:v>
                </c:pt>
                <c:pt idx="454">
                  <c:v>91.000000000000753</c:v>
                </c:pt>
                <c:pt idx="455">
                  <c:v>91.200000000000756</c:v>
                </c:pt>
                <c:pt idx="456">
                  <c:v>91.400000000000759</c:v>
                </c:pt>
                <c:pt idx="457">
                  <c:v>91.600000000000762</c:v>
                </c:pt>
                <c:pt idx="458">
                  <c:v>91.800000000000765</c:v>
                </c:pt>
                <c:pt idx="459">
                  <c:v>92.000000000000767</c:v>
                </c:pt>
                <c:pt idx="460">
                  <c:v>92.20000000000077</c:v>
                </c:pt>
                <c:pt idx="461">
                  <c:v>92.400000000000773</c:v>
                </c:pt>
                <c:pt idx="462">
                  <c:v>92.600000000000776</c:v>
                </c:pt>
                <c:pt idx="463">
                  <c:v>92.800000000000779</c:v>
                </c:pt>
                <c:pt idx="464">
                  <c:v>93.000000000000782</c:v>
                </c:pt>
                <c:pt idx="465">
                  <c:v>93.200000000000784</c:v>
                </c:pt>
                <c:pt idx="466">
                  <c:v>93.400000000000787</c:v>
                </c:pt>
                <c:pt idx="467">
                  <c:v>93.60000000000079</c:v>
                </c:pt>
                <c:pt idx="468">
                  <c:v>93.800000000000793</c:v>
                </c:pt>
                <c:pt idx="469">
                  <c:v>94.000000000000796</c:v>
                </c:pt>
                <c:pt idx="470">
                  <c:v>94.200000000000799</c:v>
                </c:pt>
                <c:pt idx="471">
                  <c:v>94.400000000000801</c:v>
                </c:pt>
                <c:pt idx="472">
                  <c:v>94.600000000000804</c:v>
                </c:pt>
                <c:pt idx="473">
                  <c:v>94.800000000000807</c:v>
                </c:pt>
                <c:pt idx="474">
                  <c:v>95.00000000000081</c:v>
                </c:pt>
                <c:pt idx="475">
                  <c:v>95.200000000000813</c:v>
                </c:pt>
                <c:pt idx="476">
                  <c:v>95.400000000000816</c:v>
                </c:pt>
                <c:pt idx="477">
                  <c:v>95.600000000000819</c:v>
                </c:pt>
                <c:pt idx="478">
                  <c:v>95.800000000000821</c:v>
                </c:pt>
                <c:pt idx="479">
                  <c:v>96.000000000000824</c:v>
                </c:pt>
                <c:pt idx="480">
                  <c:v>96.200000000000827</c:v>
                </c:pt>
                <c:pt idx="481">
                  <c:v>96.40000000000083</c:v>
                </c:pt>
                <c:pt idx="482">
                  <c:v>96.600000000000833</c:v>
                </c:pt>
                <c:pt idx="483">
                  <c:v>96.800000000000836</c:v>
                </c:pt>
                <c:pt idx="484">
                  <c:v>97.000000000000838</c:v>
                </c:pt>
                <c:pt idx="485">
                  <c:v>97.200000000000841</c:v>
                </c:pt>
                <c:pt idx="486">
                  <c:v>97.400000000000844</c:v>
                </c:pt>
                <c:pt idx="487">
                  <c:v>97.600000000000847</c:v>
                </c:pt>
                <c:pt idx="488">
                  <c:v>97.80000000000085</c:v>
                </c:pt>
                <c:pt idx="489">
                  <c:v>98.000000000000853</c:v>
                </c:pt>
                <c:pt idx="490">
                  <c:v>98.200000000000855</c:v>
                </c:pt>
                <c:pt idx="491">
                  <c:v>98.400000000000858</c:v>
                </c:pt>
                <c:pt idx="492">
                  <c:v>98.600000000000861</c:v>
                </c:pt>
                <c:pt idx="493">
                  <c:v>98.800000000000864</c:v>
                </c:pt>
                <c:pt idx="494">
                  <c:v>99.000000000000867</c:v>
                </c:pt>
                <c:pt idx="495">
                  <c:v>99.20000000000087</c:v>
                </c:pt>
                <c:pt idx="496">
                  <c:v>99.400000000000873</c:v>
                </c:pt>
                <c:pt idx="497">
                  <c:v>99.600000000000875</c:v>
                </c:pt>
                <c:pt idx="498">
                  <c:v>99.800000000000878</c:v>
                </c:pt>
                <c:pt idx="499">
                  <c:v>100.00000000000088</c:v>
                </c:pt>
                <c:pt idx="500">
                  <c:v>100.20000000000088</c:v>
                </c:pt>
                <c:pt idx="501">
                  <c:v>100.40000000000089</c:v>
                </c:pt>
                <c:pt idx="502">
                  <c:v>100.60000000000089</c:v>
                </c:pt>
                <c:pt idx="503">
                  <c:v>100.80000000000089</c:v>
                </c:pt>
                <c:pt idx="504">
                  <c:v>101.0000000000009</c:v>
                </c:pt>
                <c:pt idx="505">
                  <c:v>101.2000000000009</c:v>
                </c:pt>
                <c:pt idx="506">
                  <c:v>101.4000000000009</c:v>
                </c:pt>
                <c:pt idx="507">
                  <c:v>101.6000000000009</c:v>
                </c:pt>
                <c:pt idx="508">
                  <c:v>101.80000000000091</c:v>
                </c:pt>
                <c:pt idx="509">
                  <c:v>102.00000000000091</c:v>
                </c:pt>
                <c:pt idx="510">
                  <c:v>102.20000000000091</c:v>
                </c:pt>
                <c:pt idx="511">
                  <c:v>102.40000000000092</c:v>
                </c:pt>
                <c:pt idx="512">
                  <c:v>102.60000000000092</c:v>
                </c:pt>
                <c:pt idx="513">
                  <c:v>102.80000000000092</c:v>
                </c:pt>
                <c:pt idx="514">
                  <c:v>103.00000000000092</c:v>
                </c:pt>
                <c:pt idx="515">
                  <c:v>103.20000000000093</c:v>
                </c:pt>
                <c:pt idx="516">
                  <c:v>103.40000000000093</c:v>
                </c:pt>
                <c:pt idx="517">
                  <c:v>103.60000000000093</c:v>
                </c:pt>
                <c:pt idx="518">
                  <c:v>103.80000000000094</c:v>
                </c:pt>
                <c:pt idx="519">
                  <c:v>104.00000000000094</c:v>
                </c:pt>
                <c:pt idx="520">
                  <c:v>104.20000000000094</c:v>
                </c:pt>
                <c:pt idx="521">
                  <c:v>104.40000000000094</c:v>
                </c:pt>
                <c:pt idx="522">
                  <c:v>104.60000000000095</c:v>
                </c:pt>
                <c:pt idx="523">
                  <c:v>104.80000000000095</c:v>
                </c:pt>
                <c:pt idx="524">
                  <c:v>105.00000000000095</c:v>
                </c:pt>
                <c:pt idx="525">
                  <c:v>105.20000000000095</c:v>
                </c:pt>
                <c:pt idx="526">
                  <c:v>105.40000000000096</c:v>
                </c:pt>
                <c:pt idx="527">
                  <c:v>105.60000000000096</c:v>
                </c:pt>
                <c:pt idx="528">
                  <c:v>105.80000000000096</c:v>
                </c:pt>
                <c:pt idx="529">
                  <c:v>106.00000000000097</c:v>
                </c:pt>
                <c:pt idx="530">
                  <c:v>106.20000000000097</c:v>
                </c:pt>
                <c:pt idx="531">
                  <c:v>106.40000000000097</c:v>
                </c:pt>
                <c:pt idx="532">
                  <c:v>106.60000000000097</c:v>
                </c:pt>
                <c:pt idx="533">
                  <c:v>106.80000000000098</c:v>
                </c:pt>
                <c:pt idx="534">
                  <c:v>107.00000000000098</c:v>
                </c:pt>
                <c:pt idx="535">
                  <c:v>107.20000000000098</c:v>
                </c:pt>
                <c:pt idx="536">
                  <c:v>107.40000000000099</c:v>
                </c:pt>
                <c:pt idx="537">
                  <c:v>107.60000000000099</c:v>
                </c:pt>
                <c:pt idx="538">
                  <c:v>107.80000000000099</c:v>
                </c:pt>
                <c:pt idx="539">
                  <c:v>108.00000000000099</c:v>
                </c:pt>
                <c:pt idx="540">
                  <c:v>108.200000000001</c:v>
                </c:pt>
                <c:pt idx="541">
                  <c:v>108.400000000001</c:v>
                </c:pt>
                <c:pt idx="542">
                  <c:v>108.600000000001</c:v>
                </c:pt>
                <c:pt idx="543">
                  <c:v>108.80000000000101</c:v>
                </c:pt>
                <c:pt idx="544">
                  <c:v>109.00000000000101</c:v>
                </c:pt>
                <c:pt idx="545">
                  <c:v>109.20000000000101</c:v>
                </c:pt>
                <c:pt idx="546">
                  <c:v>109.40000000000101</c:v>
                </c:pt>
                <c:pt idx="547">
                  <c:v>109.60000000000102</c:v>
                </c:pt>
                <c:pt idx="548">
                  <c:v>109.80000000000102</c:v>
                </c:pt>
                <c:pt idx="549">
                  <c:v>110.00000000000102</c:v>
                </c:pt>
                <c:pt idx="550">
                  <c:v>110.20000000000103</c:v>
                </c:pt>
                <c:pt idx="551">
                  <c:v>110.40000000000103</c:v>
                </c:pt>
                <c:pt idx="552">
                  <c:v>110.60000000000103</c:v>
                </c:pt>
                <c:pt idx="553">
                  <c:v>110.80000000000103</c:v>
                </c:pt>
                <c:pt idx="554">
                  <c:v>111.00000000000104</c:v>
                </c:pt>
                <c:pt idx="555">
                  <c:v>111.20000000000104</c:v>
                </c:pt>
                <c:pt idx="556">
                  <c:v>111.40000000000104</c:v>
                </c:pt>
                <c:pt idx="557">
                  <c:v>111.60000000000105</c:v>
                </c:pt>
                <c:pt idx="558">
                  <c:v>111.80000000000105</c:v>
                </c:pt>
                <c:pt idx="559">
                  <c:v>112.00000000000105</c:v>
                </c:pt>
                <c:pt idx="560">
                  <c:v>112.20000000000105</c:v>
                </c:pt>
                <c:pt idx="561">
                  <c:v>112.40000000000106</c:v>
                </c:pt>
                <c:pt idx="562">
                  <c:v>112.60000000000106</c:v>
                </c:pt>
                <c:pt idx="563">
                  <c:v>112.80000000000106</c:v>
                </c:pt>
                <c:pt idx="564">
                  <c:v>113.00000000000107</c:v>
                </c:pt>
                <c:pt idx="565">
                  <c:v>113.20000000000107</c:v>
                </c:pt>
                <c:pt idx="566">
                  <c:v>113.40000000000107</c:v>
                </c:pt>
                <c:pt idx="567">
                  <c:v>113.60000000000107</c:v>
                </c:pt>
                <c:pt idx="568">
                  <c:v>113.80000000000108</c:v>
                </c:pt>
                <c:pt idx="569">
                  <c:v>114.00000000000108</c:v>
                </c:pt>
                <c:pt idx="570">
                  <c:v>114.20000000000108</c:v>
                </c:pt>
                <c:pt idx="571">
                  <c:v>114.40000000000109</c:v>
                </c:pt>
                <c:pt idx="572">
                  <c:v>114.60000000000109</c:v>
                </c:pt>
                <c:pt idx="573">
                  <c:v>114.80000000000109</c:v>
                </c:pt>
                <c:pt idx="574">
                  <c:v>115.00000000000109</c:v>
                </c:pt>
                <c:pt idx="575">
                  <c:v>115.2000000000011</c:v>
                </c:pt>
                <c:pt idx="576">
                  <c:v>115.4000000000011</c:v>
                </c:pt>
                <c:pt idx="577">
                  <c:v>115.6000000000011</c:v>
                </c:pt>
                <c:pt idx="578">
                  <c:v>115.80000000000111</c:v>
                </c:pt>
                <c:pt idx="579">
                  <c:v>116.00000000000111</c:v>
                </c:pt>
                <c:pt idx="580">
                  <c:v>116.20000000000111</c:v>
                </c:pt>
                <c:pt idx="581">
                  <c:v>116.40000000000111</c:v>
                </c:pt>
                <c:pt idx="582">
                  <c:v>116.60000000000112</c:v>
                </c:pt>
                <c:pt idx="583">
                  <c:v>116.80000000000112</c:v>
                </c:pt>
                <c:pt idx="584">
                  <c:v>117.00000000000112</c:v>
                </c:pt>
                <c:pt idx="585">
                  <c:v>117.20000000000113</c:v>
                </c:pt>
                <c:pt idx="586">
                  <c:v>117.40000000000113</c:v>
                </c:pt>
                <c:pt idx="587">
                  <c:v>117.60000000000113</c:v>
                </c:pt>
                <c:pt idx="588">
                  <c:v>117.80000000000113</c:v>
                </c:pt>
                <c:pt idx="589">
                  <c:v>118.00000000000114</c:v>
                </c:pt>
                <c:pt idx="590">
                  <c:v>118.20000000000114</c:v>
                </c:pt>
                <c:pt idx="591">
                  <c:v>118.40000000000114</c:v>
                </c:pt>
                <c:pt idx="592">
                  <c:v>118.60000000000115</c:v>
                </c:pt>
                <c:pt idx="593">
                  <c:v>118.80000000000115</c:v>
                </c:pt>
                <c:pt idx="594">
                  <c:v>119.00000000000115</c:v>
                </c:pt>
                <c:pt idx="595">
                  <c:v>119.20000000000115</c:v>
                </c:pt>
                <c:pt idx="596">
                  <c:v>119.40000000000116</c:v>
                </c:pt>
                <c:pt idx="597">
                  <c:v>119.60000000000116</c:v>
                </c:pt>
                <c:pt idx="598">
                  <c:v>119.80000000000116</c:v>
                </c:pt>
                <c:pt idx="599">
                  <c:v>120.00000000000117</c:v>
                </c:pt>
                <c:pt idx="600">
                  <c:v>120.20000000000117</c:v>
                </c:pt>
                <c:pt idx="601">
                  <c:v>120.40000000000117</c:v>
                </c:pt>
                <c:pt idx="602">
                  <c:v>120.60000000000117</c:v>
                </c:pt>
                <c:pt idx="603">
                  <c:v>120.80000000000118</c:v>
                </c:pt>
                <c:pt idx="604">
                  <c:v>121.00000000000118</c:v>
                </c:pt>
                <c:pt idx="605">
                  <c:v>121.20000000000118</c:v>
                </c:pt>
                <c:pt idx="606">
                  <c:v>121.40000000000119</c:v>
                </c:pt>
                <c:pt idx="607">
                  <c:v>121.60000000000119</c:v>
                </c:pt>
                <c:pt idx="608">
                  <c:v>121.80000000000119</c:v>
                </c:pt>
                <c:pt idx="609">
                  <c:v>122.00000000000119</c:v>
                </c:pt>
                <c:pt idx="610">
                  <c:v>122.2000000000012</c:v>
                </c:pt>
                <c:pt idx="611">
                  <c:v>122.4000000000012</c:v>
                </c:pt>
                <c:pt idx="612">
                  <c:v>122.6000000000012</c:v>
                </c:pt>
                <c:pt idx="613">
                  <c:v>122.80000000000121</c:v>
                </c:pt>
                <c:pt idx="614">
                  <c:v>123.00000000000121</c:v>
                </c:pt>
                <c:pt idx="615">
                  <c:v>123.20000000000121</c:v>
                </c:pt>
                <c:pt idx="616">
                  <c:v>123.40000000000121</c:v>
                </c:pt>
                <c:pt idx="617">
                  <c:v>123.60000000000122</c:v>
                </c:pt>
                <c:pt idx="618">
                  <c:v>123.80000000000122</c:v>
                </c:pt>
                <c:pt idx="619">
                  <c:v>124.00000000000122</c:v>
                </c:pt>
                <c:pt idx="620">
                  <c:v>124.20000000000122</c:v>
                </c:pt>
                <c:pt idx="621">
                  <c:v>124.40000000000123</c:v>
                </c:pt>
                <c:pt idx="622">
                  <c:v>124.60000000000123</c:v>
                </c:pt>
                <c:pt idx="623">
                  <c:v>124.80000000000123</c:v>
                </c:pt>
                <c:pt idx="624">
                  <c:v>125.00000000000124</c:v>
                </c:pt>
                <c:pt idx="625">
                  <c:v>125.20000000000124</c:v>
                </c:pt>
                <c:pt idx="626">
                  <c:v>125.40000000000124</c:v>
                </c:pt>
                <c:pt idx="627">
                  <c:v>125.60000000000124</c:v>
                </c:pt>
                <c:pt idx="628">
                  <c:v>125.80000000000125</c:v>
                </c:pt>
                <c:pt idx="629">
                  <c:v>126.00000000000125</c:v>
                </c:pt>
                <c:pt idx="630">
                  <c:v>126.20000000000125</c:v>
                </c:pt>
                <c:pt idx="631">
                  <c:v>126.40000000000126</c:v>
                </c:pt>
                <c:pt idx="632">
                  <c:v>126.60000000000126</c:v>
                </c:pt>
                <c:pt idx="633">
                  <c:v>126.80000000000126</c:v>
                </c:pt>
                <c:pt idx="634">
                  <c:v>127.00000000000126</c:v>
                </c:pt>
                <c:pt idx="635">
                  <c:v>127.20000000000127</c:v>
                </c:pt>
                <c:pt idx="636">
                  <c:v>127.40000000000127</c:v>
                </c:pt>
                <c:pt idx="637">
                  <c:v>127.60000000000127</c:v>
                </c:pt>
                <c:pt idx="638">
                  <c:v>127.80000000000128</c:v>
                </c:pt>
                <c:pt idx="639">
                  <c:v>128.00000000000128</c:v>
                </c:pt>
                <c:pt idx="640">
                  <c:v>128.20000000000127</c:v>
                </c:pt>
                <c:pt idx="641">
                  <c:v>128.40000000000126</c:v>
                </c:pt>
                <c:pt idx="642">
                  <c:v>128.60000000000124</c:v>
                </c:pt>
                <c:pt idx="643">
                  <c:v>128.80000000000123</c:v>
                </c:pt>
                <c:pt idx="644">
                  <c:v>129.00000000000122</c:v>
                </c:pt>
                <c:pt idx="645">
                  <c:v>129.20000000000121</c:v>
                </c:pt>
                <c:pt idx="646">
                  <c:v>129.4000000000012</c:v>
                </c:pt>
                <c:pt idx="647">
                  <c:v>129.60000000000119</c:v>
                </c:pt>
                <c:pt idx="648">
                  <c:v>129.80000000000118</c:v>
                </c:pt>
                <c:pt idx="649">
                  <c:v>130.00000000000117</c:v>
                </c:pt>
                <c:pt idx="650">
                  <c:v>130.20000000000115</c:v>
                </c:pt>
                <c:pt idx="651">
                  <c:v>130.40000000000114</c:v>
                </c:pt>
                <c:pt idx="652">
                  <c:v>130.60000000000113</c:v>
                </c:pt>
                <c:pt idx="653">
                  <c:v>130.80000000000112</c:v>
                </c:pt>
                <c:pt idx="654">
                  <c:v>131.00000000000111</c:v>
                </c:pt>
                <c:pt idx="655">
                  <c:v>131.2000000000011</c:v>
                </c:pt>
                <c:pt idx="656">
                  <c:v>131.40000000000109</c:v>
                </c:pt>
                <c:pt idx="657">
                  <c:v>131.60000000000107</c:v>
                </c:pt>
                <c:pt idx="658">
                  <c:v>131.80000000000106</c:v>
                </c:pt>
                <c:pt idx="659">
                  <c:v>132.00000000000105</c:v>
                </c:pt>
                <c:pt idx="660">
                  <c:v>132.20000000000104</c:v>
                </c:pt>
                <c:pt idx="661">
                  <c:v>132.40000000000103</c:v>
                </c:pt>
                <c:pt idx="662">
                  <c:v>132.60000000000102</c:v>
                </c:pt>
                <c:pt idx="663">
                  <c:v>132.80000000000101</c:v>
                </c:pt>
                <c:pt idx="664">
                  <c:v>133.00000000000099</c:v>
                </c:pt>
                <c:pt idx="665">
                  <c:v>133.20000000000098</c:v>
                </c:pt>
                <c:pt idx="666">
                  <c:v>133.40000000000097</c:v>
                </c:pt>
                <c:pt idx="667">
                  <c:v>133.60000000000096</c:v>
                </c:pt>
                <c:pt idx="668">
                  <c:v>133.80000000000095</c:v>
                </c:pt>
                <c:pt idx="669">
                  <c:v>134.00000000000094</c:v>
                </c:pt>
                <c:pt idx="670">
                  <c:v>134.20000000000093</c:v>
                </c:pt>
                <c:pt idx="671">
                  <c:v>134.40000000000092</c:v>
                </c:pt>
                <c:pt idx="672">
                  <c:v>134.6000000000009</c:v>
                </c:pt>
                <c:pt idx="673">
                  <c:v>134.80000000000089</c:v>
                </c:pt>
                <c:pt idx="674">
                  <c:v>135.00000000000088</c:v>
                </c:pt>
                <c:pt idx="675">
                  <c:v>135.20000000000087</c:v>
                </c:pt>
                <c:pt idx="676">
                  <c:v>135.40000000000086</c:v>
                </c:pt>
                <c:pt idx="677">
                  <c:v>135.60000000000085</c:v>
                </c:pt>
                <c:pt idx="678">
                  <c:v>135.80000000000084</c:v>
                </c:pt>
                <c:pt idx="679">
                  <c:v>136.00000000000082</c:v>
                </c:pt>
                <c:pt idx="680">
                  <c:v>136.20000000000081</c:v>
                </c:pt>
                <c:pt idx="681">
                  <c:v>136.4000000000008</c:v>
                </c:pt>
                <c:pt idx="682">
                  <c:v>136.60000000000079</c:v>
                </c:pt>
                <c:pt idx="683">
                  <c:v>136.80000000000078</c:v>
                </c:pt>
                <c:pt idx="684">
                  <c:v>137.00000000000077</c:v>
                </c:pt>
                <c:pt idx="685">
                  <c:v>137.20000000000076</c:v>
                </c:pt>
                <c:pt idx="686">
                  <c:v>137.40000000000074</c:v>
                </c:pt>
                <c:pt idx="687">
                  <c:v>137.60000000000073</c:v>
                </c:pt>
                <c:pt idx="688">
                  <c:v>137.80000000000072</c:v>
                </c:pt>
                <c:pt idx="689">
                  <c:v>138.00000000000071</c:v>
                </c:pt>
                <c:pt idx="690">
                  <c:v>138.2000000000007</c:v>
                </c:pt>
                <c:pt idx="691">
                  <c:v>138.40000000000069</c:v>
                </c:pt>
                <c:pt idx="692">
                  <c:v>138.60000000000068</c:v>
                </c:pt>
                <c:pt idx="693">
                  <c:v>138.80000000000067</c:v>
                </c:pt>
                <c:pt idx="694">
                  <c:v>139.00000000000065</c:v>
                </c:pt>
                <c:pt idx="695">
                  <c:v>139.20000000000064</c:v>
                </c:pt>
                <c:pt idx="696">
                  <c:v>139.40000000000063</c:v>
                </c:pt>
                <c:pt idx="697">
                  <c:v>139.60000000000062</c:v>
                </c:pt>
                <c:pt idx="698">
                  <c:v>139.80000000000061</c:v>
                </c:pt>
                <c:pt idx="699">
                  <c:v>140.0000000000006</c:v>
                </c:pt>
                <c:pt idx="700">
                  <c:v>140.20000000000059</c:v>
                </c:pt>
                <c:pt idx="701">
                  <c:v>140.40000000000057</c:v>
                </c:pt>
                <c:pt idx="702">
                  <c:v>140.60000000000056</c:v>
                </c:pt>
                <c:pt idx="703">
                  <c:v>140.80000000000055</c:v>
                </c:pt>
                <c:pt idx="704">
                  <c:v>141.00000000000054</c:v>
                </c:pt>
                <c:pt idx="705">
                  <c:v>141.20000000000053</c:v>
                </c:pt>
                <c:pt idx="706">
                  <c:v>141.40000000000052</c:v>
                </c:pt>
                <c:pt idx="707">
                  <c:v>141.60000000000051</c:v>
                </c:pt>
                <c:pt idx="708">
                  <c:v>141.80000000000049</c:v>
                </c:pt>
                <c:pt idx="709">
                  <c:v>142.00000000000048</c:v>
                </c:pt>
                <c:pt idx="710">
                  <c:v>142.20000000000047</c:v>
                </c:pt>
                <c:pt idx="711">
                  <c:v>142.40000000000046</c:v>
                </c:pt>
                <c:pt idx="712">
                  <c:v>142.60000000000045</c:v>
                </c:pt>
                <c:pt idx="713">
                  <c:v>142.80000000000044</c:v>
                </c:pt>
                <c:pt idx="714">
                  <c:v>143.00000000000043</c:v>
                </c:pt>
                <c:pt idx="715">
                  <c:v>143.20000000000041</c:v>
                </c:pt>
                <c:pt idx="716">
                  <c:v>143.4000000000004</c:v>
                </c:pt>
                <c:pt idx="717">
                  <c:v>143.60000000000039</c:v>
                </c:pt>
                <c:pt idx="718">
                  <c:v>143.80000000000038</c:v>
                </c:pt>
                <c:pt idx="719">
                  <c:v>144.00000000000037</c:v>
                </c:pt>
                <c:pt idx="720">
                  <c:v>144.20000000000036</c:v>
                </c:pt>
                <c:pt idx="721">
                  <c:v>144.40000000000035</c:v>
                </c:pt>
                <c:pt idx="722">
                  <c:v>144.60000000000034</c:v>
                </c:pt>
                <c:pt idx="723">
                  <c:v>144.80000000000032</c:v>
                </c:pt>
                <c:pt idx="724">
                  <c:v>145.00000000000031</c:v>
                </c:pt>
                <c:pt idx="725">
                  <c:v>145.2000000000003</c:v>
                </c:pt>
                <c:pt idx="726">
                  <c:v>145.40000000000029</c:v>
                </c:pt>
                <c:pt idx="727">
                  <c:v>145.60000000000028</c:v>
                </c:pt>
                <c:pt idx="728">
                  <c:v>145.80000000000027</c:v>
                </c:pt>
                <c:pt idx="729">
                  <c:v>146.00000000000026</c:v>
                </c:pt>
                <c:pt idx="730">
                  <c:v>146.20000000000024</c:v>
                </c:pt>
                <c:pt idx="731">
                  <c:v>146.40000000000023</c:v>
                </c:pt>
                <c:pt idx="732">
                  <c:v>146.60000000000022</c:v>
                </c:pt>
                <c:pt idx="733">
                  <c:v>146.80000000000021</c:v>
                </c:pt>
                <c:pt idx="734">
                  <c:v>147.0000000000002</c:v>
                </c:pt>
                <c:pt idx="735">
                  <c:v>147.20000000000019</c:v>
                </c:pt>
                <c:pt idx="736">
                  <c:v>147.40000000000018</c:v>
                </c:pt>
                <c:pt idx="737">
                  <c:v>147.60000000000016</c:v>
                </c:pt>
                <c:pt idx="738">
                  <c:v>147.80000000000015</c:v>
                </c:pt>
                <c:pt idx="739">
                  <c:v>148.00000000000014</c:v>
                </c:pt>
                <c:pt idx="740">
                  <c:v>148.20000000000013</c:v>
                </c:pt>
                <c:pt idx="741">
                  <c:v>148.40000000000012</c:v>
                </c:pt>
                <c:pt idx="742">
                  <c:v>148.60000000000011</c:v>
                </c:pt>
                <c:pt idx="743">
                  <c:v>148.8000000000001</c:v>
                </c:pt>
                <c:pt idx="744">
                  <c:v>149.00000000000009</c:v>
                </c:pt>
                <c:pt idx="745">
                  <c:v>149.20000000000007</c:v>
                </c:pt>
                <c:pt idx="746">
                  <c:v>149.40000000000006</c:v>
                </c:pt>
                <c:pt idx="747">
                  <c:v>149.60000000000005</c:v>
                </c:pt>
                <c:pt idx="748">
                  <c:v>149.80000000000004</c:v>
                </c:pt>
                <c:pt idx="749">
                  <c:v>150.00000000000003</c:v>
                </c:pt>
                <c:pt idx="750">
                  <c:v>150.20000000000002</c:v>
                </c:pt>
                <c:pt idx="751">
                  <c:v>150.4</c:v>
                </c:pt>
                <c:pt idx="752">
                  <c:v>150.6</c:v>
                </c:pt>
                <c:pt idx="753">
                  <c:v>150.79999999999998</c:v>
                </c:pt>
                <c:pt idx="754">
                  <c:v>150.99999999999997</c:v>
                </c:pt>
                <c:pt idx="755">
                  <c:v>151.19999999999996</c:v>
                </c:pt>
                <c:pt idx="756">
                  <c:v>151.39999999999995</c:v>
                </c:pt>
                <c:pt idx="757">
                  <c:v>151.59999999999994</c:v>
                </c:pt>
                <c:pt idx="758">
                  <c:v>151.79999999999993</c:v>
                </c:pt>
                <c:pt idx="759">
                  <c:v>151.99999999999991</c:v>
                </c:pt>
                <c:pt idx="760">
                  <c:v>152.1999999999999</c:v>
                </c:pt>
                <c:pt idx="761">
                  <c:v>152.39999999999989</c:v>
                </c:pt>
                <c:pt idx="762">
                  <c:v>152.59999999999988</c:v>
                </c:pt>
                <c:pt idx="763">
                  <c:v>152.79999999999987</c:v>
                </c:pt>
                <c:pt idx="764">
                  <c:v>152.99999999999986</c:v>
                </c:pt>
                <c:pt idx="765">
                  <c:v>153.19999999999985</c:v>
                </c:pt>
                <c:pt idx="766">
                  <c:v>153.39999999999984</c:v>
                </c:pt>
                <c:pt idx="767">
                  <c:v>153.59999999999982</c:v>
                </c:pt>
                <c:pt idx="768">
                  <c:v>153.79999999999981</c:v>
                </c:pt>
                <c:pt idx="769">
                  <c:v>153.9999999999998</c:v>
                </c:pt>
                <c:pt idx="770">
                  <c:v>154.19999999999979</c:v>
                </c:pt>
                <c:pt idx="771">
                  <c:v>154.39999999999978</c:v>
                </c:pt>
                <c:pt idx="772">
                  <c:v>154.59999999999977</c:v>
                </c:pt>
                <c:pt idx="773">
                  <c:v>154.79999999999976</c:v>
                </c:pt>
                <c:pt idx="774">
                  <c:v>154.99999999999974</c:v>
                </c:pt>
                <c:pt idx="775">
                  <c:v>155.19999999999973</c:v>
                </c:pt>
                <c:pt idx="776">
                  <c:v>155.39999999999972</c:v>
                </c:pt>
                <c:pt idx="777">
                  <c:v>155.59999999999971</c:v>
                </c:pt>
                <c:pt idx="778">
                  <c:v>155.7999999999997</c:v>
                </c:pt>
                <c:pt idx="779">
                  <c:v>155.99999999999969</c:v>
                </c:pt>
                <c:pt idx="780">
                  <c:v>156.19999999999968</c:v>
                </c:pt>
                <c:pt idx="781">
                  <c:v>156.39999999999966</c:v>
                </c:pt>
                <c:pt idx="782">
                  <c:v>156.59999999999965</c:v>
                </c:pt>
                <c:pt idx="783">
                  <c:v>156.79999999999964</c:v>
                </c:pt>
                <c:pt idx="784">
                  <c:v>156.99999999999963</c:v>
                </c:pt>
                <c:pt idx="785">
                  <c:v>157.19999999999962</c:v>
                </c:pt>
                <c:pt idx="786">
                  <c:v>157.39999999999961</c:v>
                </c:pt>
                <c:pt idx="787">
                  <c:v>157.5999999999996</c:v>
                </c:pt>
                <c:pt idx="788">
                  <c:v>157.79999999999959</c:v>
                </c:pt>
                <c:pt idx="789">
                  <c:v>157.99999999999957</c:v>
                </c:pt>
                <c:pt idx="790">
                  <c:v>158.19999999999956</c:v>
                </c:pt>
                <c:pt idx="791">
                  <c:v>158.39999999999955</c:v>
                </c:pt>
                <c:pt idx="792">
                  <c:v>158.59999999999954</c:v>
                </c:pt>
                <c:pt idx="793">
                  <c:v>158.79999999999953</c:v>
                </c:pt>
                <c:pt idx="794">
                  <c:v>158.99999999999952</c:v>
                </c:pt>
                <c:pt idx="795">
                  <c:v>159.19999999999951</c:v>
                </c:pt>
                <c:pt idx="796">
                  <c:v>159.39999999999949</c:v>
                </c:pt>
                <c:pt idx="797">
                  <c:v>159.59999999999948</c:v>
                </c:pt>
                <c:pt idx="798">
                  <c:v>159.79999999999947</c:v>
                </c:pt>
                <c:pt idx="799">
                  <c:v>159.99999999999946</c:v>
                </c:pt>
                <c:pt idx="800">
                  <c:v>160.19999999999945</c:v>
                </c:pt>
                <c:pt idx="801">
                  <c:v>160.39999999999944</c:v>
                </c:pt>
                <c:pt idx="802">
                  <c:v>160.59999999999943</c:v>
                </c:pt>
                <c:pt idx="803">
                  <c:v>160.79999999999941</c:v>
                </c:pt>
                <c:pt idx="804">
                  <c:v>160.9999999999994</c:v>
                </c:pt>
                <c:pt idx="805">
                  <c:v>161.19999999999939</c:v>
                </c:pt>
                <c:pt idx="806">
                  <c:v>161.39999999999938</c:v>
                </c:pt>
                <c:pt idx="807">
                  <c:v>161.59999999999937</c:v>
                </c:pt>
                <c:pt idx="808">
                  <c:v>161.79999999999936</c:v>
                </c:pt>
                <c:pt idx="809">
                  <c:v>161.99999999999935</c:v>
                </c:pt>
                <c:pt idx="810">
                  <c:v>162.19999999999933</c:v>
                </c:pt>
                <c:pt idx="811">
                  <c:v>162.39999999999932</c:v>
                </c:pt>
                <c:pt idx="812">
                  <c:v>162.59999999999931</c:v>
                </c:pt>
                <c:pt idx="813">
                  <c:v>162.7999999999993</c:v>
                </c:pt>
                <c:pt idx="814">
                  <c:v>162.99999999999929</c:v>
                </c:pt>
                <c:pt idx="815">
                  <c:v>163.19999999999928</c:v>
                </c:pt>
                <c:pt idx="816">
                  <c:v>163.39999999999927</c:v>
                </c:pt>
                <c:pt idx="817">
                  <c:v>163.59999999999926</c:v>
                </c:pt>
                <c:pt idx="818">
                  <c:v>163.79999999999924</c:v>
                </c:pt>
                <c:pt idx="819">
                  <c:v>163.99999999999923</c:v>
                </c:pt>
                <c:pt idx="820">
                  <c:v>164.19999999999922</c:v>
                </c:pt>
                <c:pt idx="821">
                  <c:v>164.39999999999921</c:v>
                </c:pt>
                <c:pt idx="822">
                  <c:v>164.5999999999992</c:v>
                </c:pt>
                <c:pt idx="823">
                  <c:v>164.79999999999919</c:v>
                </c:pt>
                <c:pt idx="824">
                  <c:v>164.99999999999918</c:v>
                </c:pt>
                <c:pt idx="825">
                  <c:v>165.19999999999916</c:v>
                </c:pt>
                <c:pt idx="826">
                  <c:v>165.39999999999915</c:v>
                </c:pt>
                <c:pt idx="827">
                  <c:v>165.59999999999914</c:v>
                </c:pt>
                <c:pt idx="828">
                  <c:v>165.79999999999913</c:v>
                </c:pt>
                <c:pt idx="829">
                  <c:v>165.99999999999912</c:v>
                </c:pt>
                <c:pt idx="830">
                  <c:v>166.19999999999911</c:v>
                </c:pt>
                <c:pt idx="831">
                  <c:v>166.3999999999991</c:v>
                </c:pt>
                <c:pt idx="832">
                  <c:v>166.59999999999908</c:v>
                </c:pt>
                <c:pt idx="833">
                  <c:v>166.79999999999907</c:v>
                </c:pt>
                <c:pt idx="834">
                  <c:v>166.99999999999906</c:v>
                </c:pt>
                <c:pt idx="835">
                  <c:v>167.19999999999905</c:v>
                </c:pt>
                <c:pt idx="836">
                  <c:v>167.39999999999904</c:v>
                </c:pt>
                <c:pt idx="837">
                  <c:v>167.59999999999903</c:v>
                </c:pt>
                <c:pt idx="838">
                  <c:v>167.79999999999902</c:v>
                </c:pt>
                <c:pt idx="839">
                  <c:v>167.99999999999901</c:v>
                </c:pt>
                <c:pt idx="840">
                  <c:v>168.19999999999899</c:v>
                </c:pt>
                <c:pt idx="841">
                  <c:v>168.39999999999898</c:v>
                </c:pt>
                <c:pt idx="842">
                  <c:v>168.59999999999897</c:v>
                </c:pt>
                <c:pt idx="843">
                  <c:v>168.79999999999896</c:v>
                </c:pt>
                <c:pt idx="844">
                  <c:v>168.99999999999895</c:v>
                </c:pt>
                <c:pt idx="845">
                  <c:v>169.19999999999894</c:v>
                </c:pt>
                <c:pt idx="846">
                  <c:v>169.39999999999893</c:v>
                </c:pt>
                <c:pt idx="847">
                  <c:v>169.59999999999891</c:v>
                </c:pt>
                <c:pt idx="848">
                  <c:v>169.7999999999989</c:v>
                </c:pt>
                <c:pt idx="849">
                  <c:v>169.99999999999889</c:v>
                </c:pt>
                <c:pt idx="850">
                  <c:v>170.19999999999888</c:v>
                </c:pt>
                <c:pt idx="851">
                  <c:v>170.39999999999887</c:v>
                </c:pt>
                <c:pt idx="852">
                  <c:v>170.59999999999886</c:v>
                </c:pt>
                <c:pt idx="853">
                  <c:v>170.79999999999885</c:v>
                </c:pt>
                <c:pt idx="854">
                  <c:v>170.99999999999883</c:v>
                </c:pt>
                <c:pt idx="855">
                  <c:v>171.19999999999882</c:v>
                </c:pt>
                <c:pt idx="856">
                  <c:v>171.39999999999881</c:v>
                </c:pt>
                <c:pt idx="857">
                  <c:v>171.5999999999988</c:v>
                </c:pt>
                <c:pt idx="858">
                  <c:v>171.79999999999879</c:v>
                </c:pt>
                <c:pt idx="859">
                  <c:v>171.99999999999878</c:v>
                </c:pt>
                <c:pt idx="860">
                  <c:v>172.19999999999877</c:v>
                </c:pt>
                <c:pt idx="861">
                  <c:v>172.39999999999876</c:v>
                </c:pt>
                <c:pt idx="862">
                  <c:v>172.59999999999874</c:v>
                </c:pt>
                <c:pt idx="863">
                  <c:v>172.79999999999873</c:v>
                </c:pt>
                <c:pt idx="864">
                  <c:v>172.99999999999872</c:v>
                </c:pt>
                <c:pt idx="865">
                  <c:v>173.19999999999871</c:v>
                </c:pt>
                <c:pt idx="866">
                  <c:v>173.3999999999987</c:v>
                </c:pt>
                <c:pt idx="867">
                  <c:v>173.59999999999869</c:v>
                </c:pt>
                <c:pt idx="868">
                  <c:v>173.79999999999868</c:v>
                </c:pt>
                <c:pt idx="869">
                  <c:v>173.99999999999866</c:v>
                </c:pt>
                <c:pt idx="870">
                  <c:v>174.19999999999865</c:v>
                </c:pt>
                <c:pt idx="871">
                  <c:v>174.39999999999864</c:v>
                </c:pt>
                <c:pt idx="872">
                  <c:v>174.59999999999863</c:v>
                </c:pt>
                <c:pt idx="873">
                  <c:v>174.79999999999862</c:v>
                </c:pt>
                <c:pt idx="874">
                  <c:v>174.99999999999861</c:v>
                </c:pt>
                <c:pt idx="875">
                  <c:v>175.1999999999986</c:v>
                </c:pt>
                <c:pt idx="876">
                  <c:v>175.39999999999858</c:v>
                </c:pt>
                <c:pt idx="877">
                  <c:v>175.59999999999857</c:v>
                </c:pt>
                <c:pt idx="878">
                  <c:v>175.79999999999856</c:v>
                </c:pt>
                <c:pt idx="879">
                  <c:v>175.99999999999855</c:v>
                </c:pt>
                <c:pt idx="880">
                  <c:v>176.19999999999854</c:v>
                </c:pt>
                <c:pt idx="881">
                  <c:v>176.39999999999853</c:v>
                </c:pt>
                <c:pt idx="882">
                  <c:v>176.59999999999852</c:v>
                </c:pt>
                <c:pt idx="883">
                  <c:v>176.79999999999851</c:v>
                </c:pt>
                <c:pt idx="884">
                  <c:v>176.99999999999849</c:v>
                </c:pt>
                <c:pt idx="885">
                  <c:v>177.19999999999848</c:v>
                </c:pt>
                <c:pt idx="886">
                  <c:v>177.39999999999847</c:v>
                </c:pt>
                <c:pt idx="887">
                  <c:v>177.59999999999846</c:v>
                </c:pt>
                <c:pt idx="888">
                  <c:v>177.79999999999845</c:v>
                </c:pt>
                <c:pt idx="889">
                  <c:v>177.99999999999844</c:v>
                </c:pt>
                <c:pt idx="890">
                  <c:v>178.19999999999843</c:v>
                </c:pt>
                <c:pt idx="891">
                  <c:v>178.39999999999841</c:v>
                </c:pt>
                <c:pt idx="892">
                  <c:v>178.5999999999984</c:v>
                </c:pt>
                <c:pt idx="893">
                  <c:v>178.79999999999839</c:v>
                </c:pt>
                <c:pt idx="894">
                  <c:v>178.99999999999838</c:v>
                </c:pt>
                <c:pt idx="895">
                  <c:v>179.19999999999837</c:v>
                </c:pt>
                <c:pt idx="896">
                  <c:v>179.39999999999836</c:v>
                </c:pt>
                <c:pt idx="897">
                  <c:v>179.59999999999835</c:v>
                </c:pt>
                <c:pt idx="898">
                  <c:v>179.79999999999833</c:v>
                </c:pt>
                <c:pt idx="899">
                  <c:v>179.99999999999832</c:v>
                </c:pt>
                <c:pt idx="900">
                  <c:v>180.19999999999831</c:v>
                </c:pt>
                <c:pt idx="901">
                  <c:v>180.3999999999983</c:v>
                </c:pt>
                <c:pt idx="902">
                  <c:v>180.59999999999829</c:v>
                </c:pt>
                <c:pt idx="903">
                  <c:v>180.79999999999828</c:v>
                </c:pt>
                <c:pt idx="904">
                  <c:v>180.99999999999827</c:v>
                </c:pt>
                <c:pt idx="905">
                  <c:v>181.19999999999825</c:v>
                </c:pt>
                <c:pt idx="906">
                  <c:v>181.39999999999824</c:v>
                </c:pt>
                <c:pt idx="907">
                  <c:v>181.59999999999823</c:v>
                </c:pt>
                <c:pt idx="908">
                  <c:v>181.79999999999822</c:v>
                </c:pt>
                <c:pt idx="909">
                  <c:v>181.99999999999821</c:v>
                </c:pt>
                <c:pt idx="910">
                  <c:v>182.1999999999982</c:v>
                </c:pt>
                <c:pt idx="911">
                  <c:v>182.39999999999819</c:v>
                </c:pt>
                <c:pt idx="912">
                  <c:v>182.59999999999818</c:v>
                </c:pt>
                <c:pt idx="913">
                  <c:v>182.79999999999816</c:v>
                </c:pt>
                <c:pt idx="914">
                  <c:v>182.99999999999815</c:v>
                </c:pt>
                <c:pt idx="915">
                  <c:v>183.19999999999814</c:v>
                </c:pt>
                <c:pt idx="916">
                  <c:v>183.39999999999813</c:v>
                </c:pt>
                <c:pt idx="917">
                  <c:v>183.59999999999812</c:v>
                </c:pt>
                <c:pt idx="918">
                  <c:v>183.79999999999811</c:v>
                </c:pt>
                <c:pt idx="919">
                  <c:v>183.9999999999981</c:v>
                </c:pt>
                <c:pt idx="920">
                  <c:v>184.19999999999808</c:v>
                </c:pt>
                <c:pt idx="921">
                  <c:v>184.39999999999807</c:v>
                </c:pt>
                <c:pt idx="922">
                  <c:v>184.59999999999806</c:v>
                </c:pt>
                <c:pt idx="923">
                  <c:v>184.79999999999805</c:v>
                </c:pt>
                <c:pt idx="924">
                  <c:v>184.99999999999804</c:v>
                </c:pt>
                <c:pt idx="925">
                  <c:v>185.19999999999803</c:v>
                </c:pt>
                <c:pt idx="926">
                  <c:v>185.39999999999802</c:v>
                </c:pt>
                <c:pt idx="927">
                  <c:v>185.599999999998</c:v>
                </c:pt>
                <c:pt idx="928">
                  <c:v>185.79999999999799</c:v>
                </c:pt>
                <c:pt idx="929">
                  <c:v>185.99999999999798</c:v>
                </c:pt>
                <c:pt idx="930">
                  <c:v>186.19999999999797</c:v>
                </c:pt>
                <c:pt idx="931">
                  <c:v>186.39999999999796</c:v>
                </c:pt>
                <c:pt idx="932">
                  <c:v>186.59999999999795</c:v>
                </c:pt>
                <c:pt idx="933">
                  <c:v>186.79999999999794</c:v>
                </c:pt>
                <c:pt idx="934">
                  <c:v>186.99999999999793</c:v>
                </c:pt>
                <c:pt idx="935">
                  <c:v>187.19999999999791</c:v>
                </c:pt>
                <c:pt idx="936">
                  <c:v>187.3999999999979</c:v>
                </c:pt>
                <c:pt idx="937">
                  <c:v>187.59999999999789</c:v>
                </c:pt>
                <c:pt idx="938">
                  <c:v>187.79999999999788</c:v>
                </c:pt>
                <c:pt idx="939">
                  <c:v>187.99999999999787</c:v>
                </c:pt>
                <c:pt idx="940">
                  <c:v>188.19999999999786</c:v>
                </c:pt>
                <c:pt idx="941">
                  <c:v>188.39999999999785</c:v>
                </c:pt>
                <c:pt idx="942">
                  <c:v>188.59999999999783</c:v>
                </c:pt>
                <c:pt idx="943">
                  <c:v>188.79999999999782</c:v>
                </c:pt>
                <c:pt idx="944">
                  <c:v>188.99999999999781</c:v>
                </c:pt>
                <c:pt idx="945">
                  <c:v>189.1999999999978</c:v>
                </c:pt>
                <c:pt idx="946">
                  <c:v>189.39999999999779</c:v>
                </c:pt>
                <c:pt idx="947">
                  <c:v>189.59999999999778</c:v>
                </c:pt>
                <c:pt idx="948">
                  <c:v>189.79999999999777</c:v>
                </c:pt>
                <c:pt idx="949">
                  <c:v>189.99999999999775</c:v>
                </c:pt>
                <c:pt idx="950">
                  <c:v>190.19999999999774</c:v>
                </c:pt>
                <c:pt idx="951">
                  <c:v>190.39999999999773</c:v>
                </c:pt>
                <c:pt idx="952">
                  <c:v>190.59999999999772</c:v>
                </c:pt>
                <c:pt idx="953">
                  <c:v>190.79999999999771</c:v>
                </c:pt>
                <c:pt idx="954">
                  <c:v>190.9999999999977</c:v>
                </c:pt>
                <c:pt idx="955">
                  <c:v>191.19999999999769</c:v>
                </c:pt>
                <c:pt idx="956">
                  <c:v>191.39999999999768</c:v>
                </c:pt>
                <c:pt idx="957">
                  <c:v>191.59999999999766</c:v>
                </c:pt>
                <c:pt idx="958">
                  <c:v>191.79999999999765</c:v>
                </c:pt>
                <c:pt idx="959">
                  <c:v>191.99999999999764</c:v>
                </c:pt>
                <c:pt idx="960">
                  <c:v>192.19999999999763</c:v>
                </c:pt>
                <c:pt idx="961">
                  <c:v>192.39999999999762</c:v>
                </c:pt>
                <c:pt idx="962">
                  <c:v>192.59999999999761</c:v>
                </c:pt>
                <c:pt idx="963">
                  <c:v>192.7999999999976</c:v>
                </c:pt>
                <c:pt idx="964">
                  <c:v>192.99999999999758</c:v>
                </c:pt>
                <c:pt idx="965">
                  <c:v>193.19999999999757</c:v>
                </c:pt>
                <c:pt idx="966">
                  <c:v>193.39999999999756</c:v>
                </c:pt>
                <c:pt idx="967">
                  <c:v>193.59999999999755</c:v>
                </c:pt>
                <c:pt idx="968">
                  <c:v>193.79999999999754</c:v>
                </c:pt>
                <c:pt idx="969">
                  <c:v>193.99999999999753</c:v>
                </c:pt>
                <c:pt idx="970">
                  <c:v>194.19999999999752</c:v>
                </c:pt>
                <c:pt idx="971">
                  <c:v>194.3999999999975</c:v>
                </c:pt>
                <c:pt idx="972">
                  <c:v>194.59999999999749</c:v>
                </c:pt>
                <c:pt idx="973">
                  <c:v>194.79999999999748</c:v>
                </c:pt>
                <c:pt idx="974">
                  <c:v>194.99999999999747</c:v>
                </c:pt>
                <c:pt idx="975">
                  <c:v>195.19999999999746</c:v>
                </c:pt>
                <c:pt idx="976">
                  <c:v>195.39999999999745</c:v>
                </c:pt>
                <c:pt idx="977">
                  <c:v>195.59999999999744</c:v>
                </c:pt>
                <c:pt idx="978">
                  <c:v>195.79999999999742</c:v>
                </c:pt>
                <c:pt idx="979">
                  <c:v>195.99999999999741</c:v>
                </c:pt>
                <c:pt idx="980">
                  <c:v>196.1999999999974</c:v>
                </c:pt>
                <c:pt idx="981">
                  <c:v>196.39999999999739</c:v>
                </c:pt>
                <c:pt idx="982">
                  <c:v>196.59999999999738</c:v>
                </c:pt>
                <c:pt idx="983">
                  <c:v>196.79999999999737</c:v>
                </c:pt>
                <c:pt idx="984">
                  <c:v>196.99999999999736</c:v>
                </c:pt>
                <c:pt idx="985">
                  <c:v>197.19999999999735</c:v>
                </c:pt>
                <c:pt idx="986">
                  <c:v>197.39999999999733</c:v>
                </c:pt>
                <c:pt idx="987">
                  <c:v>197.59999999999732</c:v>
                </c:pt>
                <c:pt idx="988">
                  <c:v>197.79999999999731</c:v>
                </c:pt>
                <c:pt idx="989">
                  <c:v>197.9999999999973</c:v>
                </c:pt>
                <c:pt idx="990">
                  <c:v>198.19999999999729</c:v>
                </c:pt>
                <c:pt idx="991">
                  <c:v>198.39999999999728</c:v>
                </c:pt>
                <c:pt idx="992">
                  <c:v>198.59999999999727</c:v>
                </c:pt>
                <c:pt idx="993">
                  <c:v>198.79999999999725</c:v>
                </c:pt>
                <c:pt idx="994">
                  <c:v>198.99999999999724</c:v>
                </c:pt>
                <c:pt idx="995">
                  <c:v>199.19999999999723</c:v>
                </c:pt>
                <c:pt idx="996">
                  <c:v>199.39999999999722</c:v>
                </c:pt>
                <c:pt idx="997">
                  <c:v>199.59999999999721</c:v>
                </c:pt>
                <c:pt idx="998">
                  <c:v>199.7999999999972</c:v>
                </c:pt>
                <c:pt idx="999">
                  <c:v>199.99999999999719</c:v>
                </c:pt>
              </c:numCache>
            </c:numRef>
          </c:xVal>
          <c:yVal>
            <c:numRef>
              <c:f>Probe_drift_71A!$K$15:$K$1014</c:f>
              <c:numCache>
                <c:formatCode>General</c:formatCode>
                <c:ptCount val="1000"/>
                <c:pt idx="0">
                  <c:v>0.36400000000069532</c:v>
                </c:pt>
                <c:pt idx="1">
                  <c:v>0.51999999999963009</c:v>
                </c:pt>
                <c:pt idx="2">
                  <c:v>0.43199999999932004</c:v>
                </c:pt>
                <c:pt idx="3">
                  <c:v>0.62000000000139543</c:v>
                </c:pt>
                <c:pt idx="4">
                  <c:v>0.55799999999961258</c:v>
                </c:pt>
                <c:pt idx="5">
                  <c:v>0.69799999999919748</c:v>
                </c:pt>
                <c:pt idx="6">
                  <c:v>0.23600000000034527</c:v>
                </c:pt>
                <c:pt idx="7">
                  <c:v>0.45000000000094786</c:v>
                </c:pt>
                <c:pt idx="8">
                  <c:v>0.4000000000006203</c:v>
                </c:pt>
                <c:pt idx="9">
                  <c:v>0.57200000000001516</c:v>
                </c:pt>
                <c:pt idx="10">
                  <c:v>0.36600000000075283</c:v>
                </c:pt>
                <c:pt idx="11">
                  <c:v>0.56800000000101036</c:v>
                </c:pt>
                <c:pt idx="12">
                  <c:v>0.49000000000098787</c:v>
                </c:pt>
                <c:pt idx="13">
                  <c:v>0.58800000000047525</c:v>
                </c:pt>
                <c:pt idx="14">
                  <c:v>0.68599999999996264</c:v>
                </c:pt>
                <c:pt idx="15">
                  <c:v>0.64600000000103286</c:v>
                </c:pt>
                <c:pt idx="16">
                  <c:v>0.57200000000001516</c:v>
                </c:pt>
                <c:pt idx="17">
                  <c:v>0.49600000000005018</c:v>
                </c:pt>
                <c:pt idx="18">
                  <c:v>0.4000000000006203</c:v>
                </c:pt>
                <c:pt idx="19">
                  <c:v>0.58000000000135543</c:v>
                </c:pt>
                <c:pt idx="20">
                  <c:v>0.45200000000100538</c:v>
                </c:pt>
                <c:pt idx="21">
                  <c:v>0.66600000000049775</c:v>
                </c:pt>
                <c:pt idx="22">
                  <c:v>0.60400000000093534</c:v>
                </c:pt>
                <c:pt idx="23">
                  <c:v>0.59200000000059028</c:v>
                </c:pt>
                <c:pt idx="24">
                  <c:v>0.60200000000087783</c:v>
                </c:pt>
                <c:pt idx="25">
                  <c:v>0.47200000000047027</c:v>
                </c:pt>
                <c:pt idx="26">
                  <c:v>0.5400000000002052</c:v>
                </c:pt>
                <c:pt idx="27">
                  <c:v>0.57000000000106787</c:v>
                </c:pt>
                <c:pt idx="28">
                  <c:v>0.61800000000133792</c:v>
                </c:pt>
                <c:pt idx="29">
                  <c:v>0.61200000000005517</c:v>
                </c:pt>
                <c:pt idx="30">
                  <c:v>0.78600000000172798</c:v>
                </c:pt>
                <c:pt idx="31">
                  <c:v>0.82599999999954754</c:v>
                </c:pt>
                <c:pt idx="32">
                  <c:v>0.57400000000007267</c:v>
                </c:pt>
                <c:pt idx="33">
                  <c:v>0.59000000000053276</c:v>
                </c:pt>
                <c:pt idx="34">
                  <c:v>0.77000000000126789</c:v>
                </c:pt>
                <c:pt idx="35">
                  <c:v>0.62400000000040023</c:v>
                </c:pt>
                <c:pt idx="36">
                  <c:v>0.58600000000041774</c:v>
                </c:pt>
                <c:pt idx="37">
                  <c:v>0.73599999999917998</c:v>
                </c:pt>
                <c:pt idx="38">
                  <c:v>0.61400000000011268</c:v>
                </c:pt>
                <c:pt idx="39">
                  <c:v>0.53000000000102787</c:v>
                </c:pt>
                <c:pt idx="40">
                  <c:v>0.72000000000094033</c:v>
                </c:pt>
                <c:pt idx="41">
                  <c:v>0.50600000000144796</c:v>
                </c:pt>
                <c:pt idx="42">
                  <c:v>0.51200000000051027</c:v>
                </c:pt>
                <c:pt idx="43">
                  <c:v>0.52399999999974511</c:v>
                </c:pt>
                <c:pt idx="44">
                  <c:v>0.61600000000017019</c:v>
                </c:pt>
                <c:pt idx="45">
                  <c:v>0.48599999999976262</c:v>
                </c:pt>
                <c:pt idx="46">
                  <c:v>0.80800000000125038</c:v>
                </c:pt>
                <c:pt idx="47">
                  <c:v>0.54200000000137294</c:v>
                </c:pt>
                <c:pt idx="48">
                  <c:v>0.45000000000094786</c:v>
                </c:pt>
                <c:pt idx="49">
                  <c:v>0.61400000000011268</c:v>
                </c:pt>
                <c:pt idx="50">
                  <c:v>0.44399999999966511</c:v>
                </c:pt>
                <c:pt idx="51">
                  <c:v>0.64600000000103286</c:v>
                </c:pt>
                <c:pt idx="52">
                  <c:v>0.60400000000093534</c:v>
                </c:pt>
                <c:pt idx="53">
                  <c:v>0.54200000000137294</c:v>
                </c:pt>
                <c:pt idx="54">
                  <c:v>0.59799999999965259</c:v>
                </c:pt>
                <c:pt idx="55">
                  <c:v>0.74999999999958256</c:v>
                </c:pt>
                <c:pt idx="56">
                  <c:v>0.67399999999961757</c:v>
                </c:pt>
                <c:pt idx="57">
                  <c:v>0.5599999999996701</c:v>
                </c:pt>
                <c:pt idx="58">
                  <c:v>0.58200000000141294</c:v>
                </c:pt>
                <c:pt idx="59">
                  <c:v>0.53600000000009018</c:v>
                </c:pt>
                <c:pt idx="60">
                  <c:v>0.5400000000002052</c:v>
                </c:pt>
                <c:pt idx="61">
                  <c:v>0.62000000000139543</c:v>
                </c:pt>
                <c:pt idx="62">
                  <c:v>0.66600000000049775</c:v>
                </c:pt>
                <c:pt idx="63">
                  <c:v>0.70600000000053775</c:v>
                </c:pt>
                <c:pt idx="64">
                  <c:v>0.70200000000042273</c:v>
                </c:pt>
                <c:pt idx="65">
                  <c:v>0.76600000000004265</c:v>
                </c:pt>
                <c:pt idx="66">
                  <c:v>0.68400000000101535</c:v>
                </c:pt>
                <c:pt idx="67">
                  <c:v>0.65000000000003766</c:v>
                </c:pt>
                <c:pt idx="68">
                  <c:v>0.56400000000089534</c:v>
                </c:pt>
                <c:pt idx="69">
                  <c:v>0.70200000000042273</c:v>
                </c:pt>
                <c:pt idx="70">
                  <c:v>0.4819999999996476</c:v>
                </c:pt>
                <c:pt idx="71">
                  <c:v>0.78000000000044523</c:v>
                </c:pt>
                <c:pt idx="72">
                  <c:v>0.64600000000103286</c:v>
                </c:pt>
                <c:pt idx="73">
                  <c:v>0.67199999999956006</c:v>
                </c:pt>
                <c:pt idx="74">
                  <c:v>0.60600000000099286</c:v>
                </c:pt>
                <c:pt idx="75">
                  <c:v>0.56600000000095285</c:v>
                </c:pt>
                <c:pt idx="76">
                  <c:v>0.50600000000144796</c:v>
                </c:pt>
                <c:pt idx="77">
                  <c:v>0.64200000000091784</c:v>
                </c:pt>
                <c:pt idx="78">
                  <c:v>0.43600000000054528</c:v>
                </c:pt>
                <c:pt idx="79">
                  <c:v>0.69000000000007766</c:v>
                </c:pt>
                <c:pt idx="80">
                  <c:v>0.41200000000096537</c:v>
                </c:pt>
                <c:pt idx="81">
                  <c:v>0.46999999999930253</c:v>
                </c:pt>
                <c:pt idx="82">
                  <c:v>0.39600000000050528</c:v>
                </c:pt>
                <c:pt idx="83">
                  <c:v>0.57200000000001516</c:v>
                </c:pt>
                <c:pt idx="84">
                  <c:v>0.40200000000067782</c:v>
                </c:pt>
                <c:pt idx="85">
                  <c:v>0.36799999999970012</c:v>
                </c:pt>
                <c:pt idx="86">
                  <c:v>0.59000000000053276</c:v>
                </c:pt>
                <c:pt idx="87">
                  <c:v>0.5000000000001652</c:v>
                </c:pt>
                <c:pt idx="88">
                  <c:v>0.49400000000110289</c:v>
                </c:pt>
                <c:pt idx="89">
                  <c:v>0.55200000000055027</c:v>
                </c:pt>
                <c:pt idx="90">
                  <c:v>0.56400000000089534</c:v>
                </c:pt>
                <c:pt idx="91">
                  <c:v>0.49600000000005018</c:v>
                </c:pt>
                <c:pt idx="92">
                  <c:v>0.55400000000060778</c:v>
                </c:pt>
                <c:pt idx="93">
                  <c:v>0.51000000000045276</c:v>
                </c:pt>
                <c:pt idx="94">
                  <c:v>0.65999999999921499</c:v>
                </c:pt>
                <c:pt idx="95">
                  <c:v>0.61200000000005517</c:v>
                </c:pt>
                <c:pt idx="96">
                  <c:v>0.41400000000102288</c:v>
                </c:pt>
                <c:pt idx="97">
                  <c:v>0.62600000000045775</c:v>
                </c:pt>
                <c:pt idx="98">
                  <c:v>0.3200000000005403</c:v>
                </c:pt>
                <c:pt idx="99">
                  <c:v>0.50400000000139045</c:v>
                </c:pt>
                <c:pt idx="100">
                  <c:v>0.64600000000103286</c:v>
                </c:pt>
                <c:pt idx="101">
                  <c:v>0.51000000000045276</c:v>
                </c:pt>
                <c:pt idx="102">
                  <c:v>0.54599999999926752</c:v>
                </c:pt>
                <c:pt idx="103">
                  <c:v>0.79400000000084781</c:v>
                </c:pt>
                <c:pt idx="104">
                  <c:v>0.64400000000097535</c:v>
                </c:pt>
                <c:pt idx="105">
                  <c:v>0.81800000000042772</c:v>
                </c:pt>
                <c:pt idx="106">
                  <c:v>0.5780000000001877</c:v>
                </c:pt>
                <c:pt idx="107">
                  <c:v>0.63000000000057277</c:v>
                </c:pt>
                <c:pt idx="108">
                  <c:v>0.60800000000105037</c:v>
                </c:pt>
                <c:pt idx="109">
                  <c:v>0.42000000000008519</c:v>
                </c:pt>
                <c:pt idx="110">
                  <c:v>0.5400000000002052</c:v>
                </c:pt>
                <c:pt idx="111">
                  <c:v>0.46800000000146547</c:v>
                </c:pt>
                <c:pt idx="112">
                  <c:v>0.53200000000108538</c:v>
                </c:pt>
                <c:pt idx="113">
                  <c:v>0.43400000000048777</c:v>
                </c:pt>
                <c:pt idx="114">
                  <c:v>0.51400000000056778</c:v>
                </c:pt>
                <c:pt idx="115">
                  <c:v>0.46400000000024022</c:v>
                </c:pt>
                <c:pt idx="116">
                  <c:v>0.44799999999978013</c:v>
                </c:pt>
                <c:pt idx="117">
                  <c:v>0.44200000000071782</c:v>
                </c:pt>
                <c:pt idx="118">
                  <c:v>0.68000000000090033</c:v>
                </c:pt>
                <c:pt idx="119">
                  <c:v>0.45000000000094786</c:v>
                </c:pt>
                <c:pt idx="120">
                  <c:v>0.79800000000096283</c:v>
                </c:pt>
                <c:pt idx="121">
                  <c:v>0.67199999999956006</c:v>
                </c:pt>
                <c:pt idx="122">
                  <c:v>0.69799999999919748</c:v>
                </c:pt>
                <c:pt idx="123">
                  <c:v>0.52399999999974511</c:v>
                </c:pt>
                <c:pt idx="124">
                  <c:v>0.60200000000087783</c:v>
                </c:pt>
                <c:pt idx="125">
                  <c:v>0.82599999999954754</c:v>
                </c:pt>
                <c:pt idx="126">
                  <c:v>0.50799999999928502</c:v>
                </c:pt>
                <c:pt idx="127">
                  <c:v>0.71800000000088282</c:v>
                </c:pt>
                <c:pt idx="128">
                  <c:v>0.65200000000009517</c:v>
                </c:pt>
                <c:pt idx="129">
                  <c:v>0.61800000000133792</c:v>
                </c:pt>
                <c:pt idx="130">
                  <c:v>0.58800000000047525</c:v>
                </c:pt>
                <c:pt idx="131">
                  <c:v>0.65200000000009517</c:v>
                </c:pt>
                <c:pt idx="132">
                  <c:v>0.5599999999996701</c:v>
                </c:pt>
                <c:pt idx="133">
                  <c:v>0.71600000000082531</c:v>
                </c:pt>
                <c:pt idx="134">
                  <c:v>0.77800000000038771</c:v>
                </c:pt>
                <c:pt idx="135">
                  <c:v>0.74999999999958256</c:v>
                </c:pt>
                <c:pt idx="136">
                  <c:v>0.78000000000044523</c:v>
                </c:pt>
                <c:pt idx="137">
                  <c:v>0.54200000000137294</c:v>
                </c:pt>
                <c:pt idx="138">
                  <c:v>0.42800000000142546</c:v>
                </c:pt>
                <c:pt idx="139">
                  <c:v>0.65999999999921499</c:v>
                </c:pt>
                <c:pt idx="140">
                  <c:v>0.42800000000142546</c:v>
                </c:pt>
                <c:pt idx="141">
                  <c:v>0.36999999999975763</c:v>
                </c:pt>
                <c:pt idx="142">
                  <c:v>0.72800000000006015</c:v>
                </c:pt>
                <c:pt idx="143">
                  <c:v>0.75199999999964007</c:v>
                </c:pt>
                <c:pt idx="144">
                  <c:v>0.63599999999963508</c:v>
                </c:pt>
                <c:pt idx="145">
                  <c:v>0.56400000000089534</c:v>
                </c:pt>
                <c:pt idx="146">
                  <c:v>0.57000000000106787</c:v>
                </c:pt>
                <c:pt idx="147">
                  <c:v>0.49800000000010769</c:v>
                </c:pt>
                <c:pt idx="148">
                  <c:v>0.57200000000001516</c:v>
                </c:pt>
                <c:pt idx="149">
                  <c:v>0.64600000000103286</c:v>
                </c:pt>
                <c:pt idx="150">
                  <c:v>0.71399999999965758</c:v>
                </c:pt>
                <c:pt idx="151">
                  <c:v>0.42600000000025773</c:v>
                </c:pt>
                <c:pt idx="152">
                  <c:v>0.69600000000136042</c:v>
                </c:pt>
                <c:pt idx="153">
                  <c:v>0.50799999999928502</c:v>
                </c:pt>
                <c:pt idx="154">
                  <c:v>0.65999999999921499</c:v>
                </c:pt>
                <c:pt idx="155">
                  <c:v>0.67199999999956006</c:v>
                </c:pt>
                <c:pt idx="156">
                  <c:v>0.55400000000060778</c:v>
                </c:pt>
                <c:pt idx="157">
                  <c:v>0.63799999999969259</c:v>
                </c:pt>
                <c:pt idx="158">
                  <c:v>0.68599999999996264</c:v>
                </c:pt>
                <c:pt idx="159">
                  <c:v>0.6219999999992325</c:v>
                </c:pt>
                <c:pt idx="160">
                  <c:v>0.49200000000104538</c:v>
                </c:pt>
                <c:pt idx="161">
                  <c:v>0.63599999999963508</c:v>
                </c:pt>
                <c:pt idx="162">
                  <c:v>0.48399999999970511</c:v>
                </c:pt>
                <c:pt idx="163">
                  <c:v>0.57400000000007267</c:v>
                </c:pt>
                <c:pt idx="164">
                  <c:v>0.64200000000091784</c:v>
                </c:pt>
                <c:pt idx="165">
                  <c:v>0.50799999999928502</c:v>
                </c:pt>
                <c:pt idx="166">
                  <c:v>0.42200000000014271</c:v>
                </c:pt>
                <c:pt idx="167">
                  <c:v>0.51000000000045276</c:v>
                </c:pt>
                <c:pt idx="168">
                  <c:v>0.58200000000141294</c:v>
                </c:pt>
                <c:pt idx="169">
                  <c:v>0.49400000000110289</c:v>
                </c:pt>
                <c:pt idx="170">
                  <c:v>0.61800000000133792</c:v>
                </c:pt>
                <c:pt idx="171">
                  <c:v>0.41200000000096537</c:v>
                </c:pt>
                <c:pt idx="172">
                  <c:v>0.51000000000045276</c:v>
                </c:pt>
                <c:pt idx="173">
                  <c:v>0.61200000000005517</c:v>
                </c:pt>
                <c:pt idx="174">
                  <c:v>0.51200000000051027</c:v>
                </c:pt>
                <c:pt idx="175">
                  <c:v>0.42200000000014271</c:v>
                </c:pt>
                <c:pt idx="176">
                  <c:v>0.68800000000002015</c:v>
                </c:pt>
                <c:pt idx="177">
                  <c:v>0.46999999999930253</c:v>
                </c:pt>
                <c:pt idx="178">
                  <c:v>0.41800000000002768</c:v>
                </c:pt>
                <c:pt idx="179">
                  <c:v>0.46600000000140795</c:v>
                </c:pt>
                <c:pt idx="180">
                  <c:v>0.65000000000003766</c:v>
                </c:pt>
                <c:pt idx="181">
                  <c:v>0.58800000000047525</c:v>
                </c:pt>
                <c:pt idx="182">
                  <c:v>0.5999999999997101</c:v>
                </c:pt>
                <c:pt idx="183">
                  <c:v>0.56199999999972761</c:v>
                </c:pt>
                <c:pt idx="184">
                  <c:v>0.44799999999978013</c:v>
                </c:pt>
                <c:pt idx="185">
                  <c:v>0.42200000000014271</c:v>
                </c:pt>
                <c:pt idx="186">
                  <c:v>0.67599999999967508</c:v>
                </c:pt>
                <c:pt idx="187">
                  <c:v>0.46600000000140795</c:v>
                </c:pt>
                <c:pt idx="188">
                  <c:v>0.50799999999928502</c:v>
                </c:pt>
                <c:pt idx="189">
                  <c:v>0.72800000000006015</c:v>
                </c:pt>
                <c:pt idx="190">
                  <c:v>0.59000000000053276</c:v>
                </c:pt>
                <c:pt idx="191">
                  <c:v>0.3820000000001027</c:v>
                </c:pt>
                <c:pt idx="192">
                  <c:v>0.5599999999996701</c:v>
                </c:pt>
                <c:pt idx="193">
                  <c:v>0.41800000000002768</c:v>
                </c:pt>
                <c:pt idx="194">
                  <c:v>0.39399999999933755</c:v>
                </c:pt>
                <c:pt idx="195">
                  <c:v>0.62600000000045775</c:v>
                </c:pt>
                <c:pt idx="196">
                  <c:v>0.49600000000005018</c:v>
                </c:pt>
                <c:pt idx="197">
                  <c:v>0.4000000000006203</c:v>
                </c:pt>
                <c:pt idx="198">
                  <c:v>0.45600000000001017</c:v>
                </c:pt>
                <c:pt idx="199">
                  <c:v>0.53400000000003267</c:v>
                </c:pt>
                <c:pt idx="200">
                  <c:v>0.58800000000047525</c:v>
                </c:pt>
                <c:pt idx="201">
                  <c:v>0.72600000000000264</c:v>
                </c:pt>
                <c:pt idx="202">
                  <c:v>0.59000000000053276</c:v>
                </c:pt>
                <c:pt idx="203">
                  <c:v>0.63799999999969259</c:v>
                </c:pt>
                <c:pt idx="204">
                  <c:v>0.5400000000002052</c:v>
                </c:pt>
                <c:pt idx="205">
                  <c:v>0.40599999999968261</c:v>
                </c:pt>
                <c:pt idx="206">
                  <c:v>0.53200000000108538</c:v>
                </c:pt>
                <c:pt idx="207">
                  <c:v>0.63200000000063028</c:v>
                </c:pt>
                <c:pt idx="208">
                  <c:v>0.44399999999966511</c:v>
                </c:pt>
                <c:pt idx="209">
                  <c:v>0.48399999999970511</c:v>
                </c:pt>
                <c:pt idx="210">
                  <c:v>0.53600000000009018</c:v>
                </c:pt>
                <c:pt idx="211">
                  <c:v>0.38400000000016021</c:v>
                </c:pt>
                <c:pt idx="212">
                  <c:v>0.57600000000013019</c:v>
                </c:pt>
                <c:pt idx="213">
                  <c:v>0.61200000000005517</c:v>
                </c:pt>
                <c:pt idx="214">
                  <c:v>0.58800000000047525</c:v>
                </c:pt>
                <c:pt idx="215">
                  <c:v>0.55400000000060778</c:v>
                </c:pt>
                <c:pt idx="216">
                  <c:v>0.49600000000005018</c:v>
                </c:pt>
                <c:pt idx="217">
                  <c:v>0.43400000000048777</c:v>
                </c:pt>
                <c:pt idx="218">
                  <c:v>0.49400000000110289</c:v>
                </c:pt>
                <c:pt idx="219">
                  <c:v>0.44399999999966511</c:v>
                </c:pt>
                <c:pt idx="220">
                  <c:v>0.52399999999974511</c:v>
                </c:pt>
                <c:pt idx="221">
                  <c:v>0.54800000000043525</c:v>
                </c:pt>
                <c:pt idx="222">
                  <c:v>0.51200000000051027</c:v>
                </c:pt>
                <c:pt idx="223">
                  <c:v>0.48399999999970511</c:v>
                </c:pt>
                <c:pt idx="224">
                  <c:v>0.33600000000100039</c:v>
                </c:pt>
                <c:pt idx="225">
                  <c:v>0.34000000000111541</c:v>
                </c:pt>
                <c:pt idx="226">
                  <c:v>0.46200000000018271</c:v>
                </c:pt>
                <c:pt idx="227">
                  <c:v>0.48599999999976262</c:v>
                </c:pt>
                <c:pt idx="228">
                  <c:v>0.43400000000048777</c:v>
                </c:pt>
                <c:pt idx="229">
                  <c:v>0.39200000000150048</c:v>
                </c:pt>
                <c:pt idx="230">
                  <c:v>0.4600000000001252</c:v>
                </c:pt>
                <c:pt idx="231">
                  <c:v>0.37199999999981515</c:v>
                </c:pt>
                <c:pt idx="232">
                  <c:v>0.3200000000005403</c:v>
                </c:pt>
                <c:pt idx="233">
                  <c:v>0.44000000000066031</c:v>
                </c:pt>
                <c:pt idx="234">
                  <c:v>0.66600000000049775</c:v>
                </c:pt>
                <c:pt idx="235">
                  <c:v>0.67800000000084282</c:v>
                </c:pt>
                <c:pt idx="236">
                  <c:v>0.3600000000005803</c:v>
                </c:pt>
                <c:pt idx="237">
                  <c:v>0.36200000000063781</c:v>
                </c:pt>
                <c:pt idx="238">
                  <c:v>0.45600000000001017</c:v>
                </c:pt>
                <c:pt idx="239">
                  <c:v>0.46999999999930253</c:v>
                </c:pt>
                <c:pt idx="240">
                  <c:v>0.36600000000075283</c:v>
                </c:pt>
                <c:pt idx="241">
                  <c:v>0.35000000000029274</c:v>
                </c:pt>
                <c:pt idx="242">
                  <c:v>0.51000000000045276</c:v>
                </c:pt>
                <c:pt idx="243">
                  <c:v>0.47600000000058529</c:v>
                </c:pt>
                <c:pt idx="244">
                  <c:v>0.27000000000021274</c:v>
                </c:pt>
                <c:pt idx="245">
                  <c:v>0.40400000000073533</c:v>
                </c:pt>
                <c:pt idx="246">
                  <c:v>0.38000000000004519</c:v>
                </c:pt>
                <c:pt idx="247">
                  <c:v>0.6219999999992325</c:v>
                </c:pt>
                <c:pt idx="248">
                  <c:v>0.61200000000005517</c:v>
                </c:pt>
                <c:pt idx="249">
                  <c:v>0.63200000000063028</c:v>
                </c:pt>
                <c:pt idx="250">
                  <c:v>0.44799999999978013</c:v>
                </c:pt>
                <c:pt idx="251">
                  <c:v>0.47600000000058529</c:v>
                </c:pt>
                <c:pt idx="252">
                  <c:v>0.40200000000067782</c:v>
                </c:pt>
                <c:pt idx="253">
                  <c:v>0.5999999999997101</c:v>
                </c:pt>
                <c:pt idx="254">
                  <c:v>0.36600000000075283</c:v>
                </c:pt>
                <c:pt idx="255">
                  <c:v>0.46800000000146547</c:v>
                </c:pt>
                <c:pt idx="256">
                  <c:v>0.42600000000025773</c:v>
                </c:pt>
                <c:pt idx="257">
                  <c:v>0.49400000000110289</c:v>
                </c:pt>
                <c:pt idx="258">
                  <c:v>0.50600000000144796</c:v>
                </c:pt>
                <c:pt idx="259">
                  <c:v>0.45600000000001017</c:v>
                </c:pt>
                <c:pt idx="260">
                  <c:v>0.60800000000105037</c:v>
                </c:pt>
                <c:pt idx="261">
                  <c:v>0.45000000000094786</c:v>
                </c:pt>
                <c:pt idx="262">
                  <c:v>0.29599999999985016</c:v>
                </c:pt>
                <c:pt idx="263">
                  <c:v>0.47200000000047027</c:v>
                </c:pt>
                <c:pt idx="264">
                  <c:v>0.50400000000139045</c:v>
                </c:pt>
                <c:pt idx="265">
                  <c:v>0.4600000000001252</c:v>
                </c:pt>
                <c:pt idx="266">
                  <c:v>0.44599999999972262</c:v>
                </c:pt>
                <c:pt idx="267">
                  <c:v>0.45000000000094786</c:v>
                </c:pt>
                <c:pt idx="268">
                  <c:v>0.4600000000001252</c:v>
                </c:pt>
                <c:pt idx="269">
                  <c:v>0.49200000000104538</c:v>
                </c:pt>
                <c:pt idx="270">
                  <c:v>0.2820000000005578</c:v>
                </c:pt>
                <c:pt idx="271">
                  <c:v>0.39399999999933755</c:v>
                </c:pt>
                <c:pt idx="272">
                  <c:v>0.42400000000020022</c:v>
                </c:pt>
                <c:pt idx="273">
                  <c:v>0.63799999999969259</c:v>
                </c:pt>
                <c:pt idx="274">
                  <c:v>0.55400000000060778</c:v>
                </c:pt>
                <c:pt idx="275">
                  <c:v>0.58800000000047525</c:v>
                </c:pt>
                <c:pt idx="276">
                  <c:v>0.46800000000146547</c:v>
                </c:pt>
                <c:pt idx="277">
                  <c:v>0.60800000000105037</c:v>
                </c:pt>
                <c:pt idx="278">
                  <c:v>0.42800000000142546</c:v>
                </c:pt>
                <c:pt idx="279">
                  <c:v>0.5780000000001877</c:v>
                </c:pt>
                <c:pt idx="280">
                  <c:v>0.47400000000052778</c:v>
                </c:pt>
                <c:pt idx="281">
                  <c:v>0.56199999999972761</c:v>
                </c:pt>
                <c:pt idx="282">
                  <c:v>0.41200000000096537</c:v>
                </c:pt>
                <c:pt idx="283">
                  <c:v>0.56600000000095285</c:v>
                </c:pt>
                <c:pt idx="284">
                  <c:v>0.40799999999974013</c:v>
                </c:pt>
                <c:pt idx="285">
                  <c:v>0.53400000000003267</c:v>
                </c:pt>
                <c:pt idx="286">
                  <c:v>0.53800000000014769</c:v>
                </c:pt>
                <c:pt idx="287">
                  <c:v>0.49800000000010769</c:v>
                </c:pt>
                <c:pt idx="288">
                  <c:v>0.55799999999961258</c:v>
                </c:pt>
                <c:pt idx="289">
                  <c:v>0.52399999999974511</c:v>
                </c:pt>
                <c:pt idx="290">
                  <c:v>0.56600000000095285</c:v>
                </c:pt>
                <c:pt idx="291">
                  <c:v>0.44000000000066031</c:v>
                </c:pt>
                <c:pt idx="292">
                  <c:v>0.49600000000005018</c:v>
                </c:pt>
                <c:pt idx="293">
                  <c:v>0.50799999999928502</c:v>
                </c:pt>
                <c:pt idx="294">
                  <c:v>0.45400000000106289</c:v>
                </c:pt>
                <c:pt idx="295">
                  <c:v>0.46800000000146547</c:v>
                </c:pt>
                <c:pt idx="296">
                  <c:v>0.45200000000100538</c:v>
                </c:pt>
                <c:pt idx="297">
                  <c:v>0.34000000000111541</c:v>
                </c:pt>
                <c:pt idx="298">
                  <c:v>0.3420000000000627</c:v>
                </c:pt>
                <c:pt idx="299">
                  <c:v>0.58399999999925001</c:v>
                </c:pt>
                <c:pt idx="300">
                  <c:v>0.46600000000140795</c:v>
                </c:pt>
                <c:pt idx="301">
                  <c:v>0.48399999999970511</c:v>
                </c:pt>
                <c:pt idx="302">
                  <c:v>0.34800000000023523</c:v>
                </c:pt>
                <c:pt idx="303">
                  <c:v>0.43600000000054528</c:v>
                </c:pt>
                <c:pt idx="304">
                  <c:v>0.41400000000102288</c:v>
                </c:pt>
                <c:pt idx="305">
                  <c:v>0.56800000000101036</c:v>
                </c:pt>
                <c:pt idx="306">
                  <c:v>0.53600000000009018</c:v>
                </c:pt>
                <c:pt idx="307">
                  <c:v>0.52399999999974511</c:v>
                </c:pt>
                <c:pt idx="308">
                  <c:v>0.48599999999976262</c:v>
                </c:pt>
                <c:pt idx="309">
                  <c:v>0.4380000000006028</c:v>
                </c:pt>
                <c:pt idx="310">
                  <c:v>0.51000000000045276</c:v>
                </c:pt>
                <c:pt idx="311">
                  <c:v>0.42000000000008519</c:v>
                </c:pt>
                <c:pt idx="312">
                  <c:v>0.61400000000011268</c:v>
                </c:pt>
                <c:pt idx="313">
                  <c:v>0.57200000000001516</c:v>
                </c:pt>
                <c:pt idx="314">
                  <c:v>0.54200000000137294</c:v>
                </c:pt>
                <c:pt idx="315">
                  <c:v>0.64799999999998015</c:v>
                </c:pt>
                <c:pt idx="316">
                  <c:v>0.49600000000005018</c:v>
                </c:pt>
                <c:pt idx="317">
                  <c:v>0.45800000000006769</c:v>
                </c:pt>
                <c:pt idx="318">
                  <c:v>0.56199999999972761</c:v>
                </c:pt>
                <c:pt idx="319">
                  <c:v>0.55000000000049276</c:v>
                </c:pt>
                <c:pt idx="320">
                  <c:v>0.51000000000045276</c:v>
                </c:pt>
                <c:pt idx="321">
                  <c:v>0.5180000000006828</c:v>
                </c:pt>
                <c:pt idx="322">
                  <c:v>0.49200000000104538</c:v>
                </c:pt>
                <c:pt idx="323">
                  <c:v>0.36799999999970012</c:v>
                </c:pt>
                <c:pt idx="324">
                  <c:v>0.54400000000143045</c:v>
                </c:pt>
                <c:pt idx="325">
                  <c:v>0.44200000000071782</c:v>
                </c:pt>
                <c:pt idx="326">
                  <c:v>0.6219999999992325</c:v>
                </c:pt>
                <c:pt idx="327">
                  <c:v>0.29399999999979265</c:v>
                </c:pt>
                <c:pt idx="328">
                  <c:v>0.44399999999966511</c:v>
                </c:pt>
                <c:pt idx="329">
                  <c:v>0.42200000000014271</c:v>
                </c:pt>
                <c:pt idx="330">
                  <c:v>0.52600000000091285</c:v>
                </c:pt>
                <c:pt idx="331">
                  <c:v>0.38400000000016021</c:v>
                </c:pt>
                <c:pt idx="332">
                  <c:v>0.33199999999977514</c:v>
                </c:pt>
                <c:pt idx="333">
                  <c:v>0.19800000000036277</c:v>
                </c:pt>
                <c:pt idx="334">
                  <c:v>0.24800000000069033</c:v>
                </c:pt>
                <c:pt idx="335">
                  <c:v>0.41600000000108039</c:v>
                </c:pt>
                <c:pt idx="336">
                  <c:v>0.2980000000010179</c:v>
                </c:pt>
                <c:pt idx="337">
                  <c:v>0.36600000000075283</c:v>
                </c:pt>
                <c:pt idx="338">
                  <c:v>0.33399999999983265</c:v>
                </c:pt>
                <c:pt idx="339">
                  <c:v>0.43000000000148297</c:v>
                </c:pt>
                <c:pt idx="340">
                  <c:v>0.32999999999971763</c:v>
                </c:pt>
                <c:pt idx="341">
                  <c:v>0.55799999999961258</c:v>
                </c:pt>
                <c:pt idx="342">
                  <c:v>0.42600000000025773</c:v>
                </c:pt>
                <c:pt idx="343">
                  <c:v>0.38400000000016021</c:v>
                </c:pt>
                <c:pt idx="344">
                  <c:v>0.2600000000010354</c:v>
                </c:pt>
                <c:pt idx="345">
                  <c:v>0.3200000000005403</c:v>
                </c:pt>
                <c:pt idx="346">
                  <c:v>0.3820000000001027</c:v>
                </c:pt>
                <c:pt idx="347">
                  <c:v>0.25200000000080536</c:v>
                </c:pt>
                <c:pt idx="348">
                  <c:v>0.34800000000023523</c:v>
                </c:pt>
                <c:pt idx="349">
                  <c:v>0.37400000000098288</c:v>
                </c:pt>
                <c:pt idx="350">
                  <c:v>0.13000000000062784</c:v>
                </c:pt>
                <c:pt idx="351">
                  <c:v>0.20600000000059282</c:v>
                </c:pt>
                <c:pt idx="352">
                  <c:v>0.27400000000032776</c:v>
                </c:pt>
                <c:pt idx="353">
                  <c:v>0.16399999999938508</c:v>
                </c:pt>
                <c:pt idx="354">
                  <c:v>0.20199999999936757</c:v>
                </c:pt>
                <c:pt idx="355">
                  <c:v>0.26200000000109291</c:v>
                </c:pt>
                <c:pt idx="356">
                  <c:v>0.13600000000080037</c:v>
                </c:pt>
                <c:pt idx="357">
                  <c:v>0.18800000000118544</c:v>
                </c:pt>
                <c:pt idx="358">
                  <c:v>0.30000000000107541</c:v>
                </c:pt>
                <c:pt idx="359">
                  <c:v>0.38400000000016021</c:v>
                </c:pt>
                <c:pt idx="360">
                  <c:v>0.4780000000006428</c:v>
                </c:pt>
                <c:pt idx="361">
                  <c:v>0.11400000000016774</c:v>
                </c:pt>
                <c:pt idx="362">
                  <c:v>0.4000000000006203</c:v>
                </c:pt>
                <c:pt idx="363">
                  <c:v>0.39000000000144297</c:v>
                </c:pt>
                <c:pt idx="364">
                  <c:v>0.238000000001513</c:v>
                </c:pt>
                <c:pt idx="365">
                  <c:v>0.3780000000010979</c:v>
                </c:pt>
                <c:pt idx="366">
                  <c:v>0.40400000000073533</c:v>
                </c:pt>
                <c:pt idx="367">
                  <c:v>0.35000000000029274</c:v>
                </c:pt>
                <c:pt idx="368">
                  <c:v>0.3380000000010579</c:v>
                </c:pt>
                <c:pt idx="369">
                  <c:v>0.18800000000118544</c:v>
                </c:pt>
                <c:pt idx="370">
                  <c:v>0.33199999999977514</c:v>
                </c:pt>
                <c:pt idx="371">
                  <c:v>0.17200000000072535</c:v>
                </c:pt>
                <c:pt idx="372">
                  <c:v>0.3600000000005803</c:v>
                </c:pt>
                <c:pt idx="373">
                  <c:v>0.23000000000017273</c:v>
                </c:pt>
                <c:pt idx="374">
                  <c:v>0.48599999999976262</c:v>
                </c:pt>
                <c:pt idx="375">
                  <c:v>0.49200000000104538</c:v>
                </c:pt>
                <c:pt idx="376">
                  <c:v>0.32400000000065532</c:v>
                </c:pt>
                <c:pt idx="377">
                  <c:v>0.37600000000104039</c:v>
                </c:pt>
                <c:pt idx="378">
                  <c:v>0.42200000000014271</c:v>
                </c:pt>
                <c:pt idx="379">
                  <c:v>0.50400000000139045</c:v>
                </c:pt>
                <c:pt idx="380">
                  <c:v>0.55200000000055027</c:v>
                </c:pt>
                <c:pt idx="381">
                  <c:v>0.54200000000137294</c:v>
                </c:pt>
                <c:pt idx="382">
                  <c:v>0.57400000000007267</c:v>
                </c:pt>
                <c:pt idx="383">
                  <c:v>0.64400000000097535</c:v>
                </c:pt>
                <c:pt idx="384">
                  <c:v>0.61800000000133792</c:v>
                </c:pt>
                <c:pt idx="385">
                  <c:v>0.5780000000001877</c:v>
                </c:pt>
                <c:pt idx="386">
                  <c:v>0.60400000000093534</c:v>
                </c:pt>
                <c:pt idx="387">
                  <c:v>0.50799999999928502</c:v>
                </c:pt>
                <c:pt idx="388">
                  <c:v>0.59599999999959508</c:v>
                </c:pt>
                <c:pt idx="389">
                  <c:v>0.50799999999928502</c:v>
                </c:pt>
                <c:pt idx="390">
                  <c:v>0.46600000000140795</c:v>
                </c:pt>
                <c:pt idx="391">
                  <c:v>0.50200000000022271</c:v>
                </c:pt>
                <c:pt idx="392">
                  <c:v>0.47400000000052778</c:v>
                </c:pt>
                <c:pt idx="393">
                  <c:v>0.45000000000094786</c:v>
                </c:pt>
                <c:pt idx="394">
                  <c:v>0.38400000000016021</c:v>
                </c:pt>
                <c:pt idx="395">
                  <c:v>0.46400000000024022</c:v>
                </c:pt>
                <c:pt idx="396">
                  <c:v>0.49000000000098787</c:v>
                </c:pt>
                <c:pt idx="397">
                  <c:v>0.54599999999926752</c:v>
                </c:pt>
                <c:pt idx="398">
                  <c:v>0.48399999999970511</c:v>
                </c:pt>
                <c:pt idx="399">
                  <c:v>0.46600000000140795</c:v>
                </c:pt>
                <c:pt idx="400">
                  <c:v>0.43199999999932004</c:v>
                </c:pt>
                <c:pt idx="401">
                  <c:v>0.53800000000014769</c:v>
                </c:pt>
                <c:pt idx="402">
                  <c:v>0.5180000000006828</c:v>
                </c:pt>
                <c:pt idx="403">
                  <c:v>0.46200000000018271</c:v>
                </c:pt>
                <c:pt idx="404">
                  <c:v>0.39200000000150048</c:v>
                </c:pt>
                <c:pt idx="405">
                  <c:v>0.40599999999968261</c:v>
                </c:pt>
                <c:pt idx="406">
                  <c:v>0.3820000000001027</c:v>
                </c:pt>
                <c:pt idx="407">
                  <c:v>0.40599999999968261</c:v>
                </c:pt>
                <c:pt idx="408">
                  <c:v>0.42000000000008519</c:v>
                </c:pt>
                <c:pt idx="409">
                  <c:v>0.54400000000143045</c:v>
                </c:pt>
                <c:pt idx="410">
                  <c:v>0.3600000000005803</c:v>
                </c:pt>
                <c:pt idx="411">
                  <c:v>0.43600000000054528</c:v>
                </c:pt>
                <c:pt idx="412">
                  <c:v>0.40799999999974013</c:v>
                </c:pt>
                <c:pt idx="413">
                  <c:v>0.4000000000006203</c:v>
                </c:pt>
                <c:pt idx="414">
                  <c:v>0.48000000000070031</c:v>
                </c:pt>
                <c:pt idx="415">
                  <c:v>0.46999999999930253</c:v>
                </c:pt>
                <c:pt idx="416">
                  <c:v>0.64799999999998015</c:v>
                </c:pt>
                <c:pt idx="417">
                  <c:v>0.5599999999996701</c:v>
                </c:pt>
                <c:pt idx="418">
                  <c:v>0.40599999999968261</c:v>
                </c:pt>
                <c:pt idx="419">
                  <c:v>0.48000000000070031</c:v>
                </c:pt>
                <c:pt idx="420">
                  <c:v>0.49200000000104538</c:v>
                </c:pt>
                <c:pt idx="421">
                  <c:v>0.43199999999932004</c:v>
                </c:pt>
                <c:pt idx="422">
                  <c:v>0.5400000000002052</c:v>
                </c:pt>
                <c:pt idx="423">
                  <c:v>0.55799999999961258</c:v>
                </c:pt>
                <c:pt idx="424">
                  <c:v>0.48800000000093036</c:v>
                </c:pt>
                <c:pt idx="425">
                  <c:v>0.35200000000146048</c:v>
                </c:pt>
                <c:pt idx="426">
                  <c:v>0.38000000000004519</c:v>
                </c:pt>
                <c:pt idx="427">
                  <c:v>0.43400000000048777</c:v>
                </c:pt>
                <c:pt idx="428">
                  <c:v>0.26200000000109291</c:v>
                </c:pt>
                <c:pt idx="429">
                  <c:v>0.53600000000009018</c:v>
                </c:pt>
                <c:pt idx="430">
                  <c:v>0.54400000000143045</c:v>
                </c:pt>
                <c:pt idx="431">
                  <c:v>0.52800000000097036</c:v>
                </c:pt>
                <c:pt idx="432">
                  <c:v>0.53200000000108538</c:v>
                </c:pt>
                <c:pt idx="433">
                  <c:v>0.49600000000005018</c:v>
                </c:pt>
                <c:pt idx="434">
                  <c:v>0.43400000000048777</c:v>
                </c:pt>
                <c:pt idx="435">
                  <c:v>0.5599999999996701</c:v>
                </c:pt>
                <c:pt idx="436">
                  <c:v>0.35000000000029274</c:v>
                </c:pt>
                <c:pt idx="437">
                  <c:v>0.29599999999985016</c:v>
                </c:pt>
                <c:pt idx="438">
                  <c:v>0.35400000000151799</c:v>
                </c:pt>
                <c:pt idx="439">
                  <c:v>0.24400000000057531</c:v>
                </c:pt>
                <c:pt idx="440">
                  <c:v>0.42600000000025773</c:v>
                </c:pt>
                <c:pt idx="441">
                  <c:v>0.35200000000146048</c:v>
                </c:pt>
                <c:pt idx="442">
                  <c:v>0.22600000000116793</c:v>
                </c:pt>
                <c:pt idx="443">
                  <c:v>0.29399999999979265</c:v>
                </c:pt>
                <c:pt idx="444">
                  <c:v>0.35599999999935505</c:v>
                </c:pt>
                <c:pt idx="445">
                  <c:v>0.21400000000082287</c:v>
                </c:pt>
                <c:pt idx="446">
                  <c:v>0.41200000000096537</c:v>
                </c:pt>
                <c:pt idx="447">
                  <c:v>0.36999999999975763</c:v>
                </c:pt>
                <c:pt idx="448">
                  <c:v>0.44000000000066031</c:v>
                </c:pt>
                <c:pt idx="449">
                  <c:v>0.29000000000078785</c:v>
                </c:pt>
                <c:pt idx="450">
                  <c:v>0.278000000001553</c:v>
                </c:pt>
                <c:pt idx="451">
                  <c:v>0.38000000000004519</c:v>
                </c:pt>
                <c:pt idx="452">
                  <c:v>0.27600000000149549</c:v>
                </c:pt>
                <c:pt idx="453">
                  <c:v>0.23600000000034527</c:v>
                </c:pt>
                <c:pt idx="454">
                  <c:v>0.51000000000045276</c:v>
                </c:pt>
                <c:pt idx="455">
                  <c:v>0.44399999999966511</c:v>
                </c:pt>
                <c:pt idx="456">
                  <c:v>0.42200000000014271</c:v>
                </c:pt>
                <c:pt idx="457">
                  <c:v>0.41400000000102288</c:v>
                </c:pt>
                <c:pt idx="458">
                  <c:v>0.46400000000024022</c:v>
                </c:pt>
                <c:pt idx="459">
                  <c:v>0.38400000000016021</c:v>
                </c:pt>
                <c:pt idx="460">
                  <c:v>0.45800000000006769</c:v>
                </c:pt>
                <c:pt idx="461">
                  <c:v>0.27000000000021274</c:v>
                </c:pt>
                <c:pt idx="462">
                  <c:v>0.41400000000102288</c:v>
                </c:pt>
                <c:pt idx="463">
                  <c:v>0.40999999999979764</c:v>
                </c:pt>
                <c:pt idx="464">
                  <c:v>0.40799999999974013</c:v>
                </c:pt>
                <c:pt idx="465">
                  <c:v>0.46999999999930253</c:v>
                </c:pt>
                <c:pt idx="466">
                  <c:v>0.31000000000025274</c:v>
                </c:pt>
                <c:pt idx="467">
                  <c:v>0.30400000000008021</c:v>
                </c:pt>
                <c:pt idx="468">
                  <c:v>0.40200000000067782</c:v>
                </c:pt>
                <c:pt idx="469">
                  <c:v>0.3780000000010979</c:v>
                </c:pt>
                <c:pt idx="470">
                  <c:v>0.57200000000001516</c:v>
                </c:pt>
                <c:pt idx="471">
                  <c:v>0.49400000000110289</c:v>
                </c:pt>
                <c:pt idx="472">
                  <c:v>0.23200000000023024</c:v>
                </c:pt>
                <c:pt idx="473">
                  <c:v>0.55799999999961258</c:v>
                </c:pt>
                <c:pt idx="474">
                  <c:v>0.4000000000006203</c:v>
                </c:pt>
                <c:pt idx="475">
                  <c:v>0.30000000000107541</c:v>
                </c:pt>
                <c:pt idx="476">
                  <c:v>0.51400000000056778</c:v>
                </c:pt>
                <c:pt idx="477">
                  <c:v>0.51200000000051027</c:v>
                </c:pt>
                <c:pt idx="478">
                  <c:v>0.72600000000000264</c:v>
                </c:pt>
                <c:pt idx="479">
                  <c:v>0.4380000000006028</c:v>
                </c:pt>
                <c:pt idx="480">
                  <c:v>0.33600000000100039</c:v>
                </c:pt>
                <c:pt idx="481">
                  <c:v>0.5219999999996876</c:v>
                </c:pt>
                <c:pt idx="482">
                  <c:v>0.50400000000139045</c:v>
                </c:pt>
                <c:pt idx="483">
                  <c:v>0.4380000000006028</c:v>
                </c:pt>
                <c:pt idx="484">
                  <c:v>0.39800000000056279</c:v>
                </c:pt>
                <c:pt idx="485">
                  <c:v>0.34600000000017772</c:v>
                </c:pt>
                <c:pt idx="486">
                  <c:v>0.43000000000148297</c:v>
                </c:pt>
                <c:pt idx="487">
                  <c:v>0.4600000000001252</c:v>
                </c:pt>
                <c:pt idx="488">
                  <c:v>0.46800000000146547</c:v>
                </c:pt>
                <c:pt idx="489">
                  <c:v>0.38400000000016021</c:v>
                </c:pt>
                <c:pt idx="490">
                  <c:v>0.44000000000066031</c:v>
                </c:pt>
                <c:pt idx="491">
                  <c:v>0.39399999999933755</c:v>
                </c:pt>
                <c:pt idx="492">
                  <c:v>0.42000000000008519</c:v>
                </c:pt>
                <c:pt idx="493">
                  <c:v>0.3600000000005803</c:v>
                </c:pt>
                <c:pt idx="494">
                  <c:v>0.30400000000008021</c:v>
                </c:pt>
                <c:pt idx="495">
                  <c:v>0.4819999999996476</c:v>
                </c:pt>
                <c:pt idx="496">
                  <c:v>0.21200000000076535</c:v>
                </c:pt>
                <c:pt idx="497">
                  <c:v>0.21200000000076535</c:v>
                </c:pt>
                <c:pt idx="498">
                  <c:v>0.30800000000019523</c:v>
                </c:pt>
                <c:pt idx="499">
                  <c:v>0.32400000000065532</c:v>
                </c:pt>
                <c:pt idx="500">
                  <c:v>0.35400000000151799</c:v>
                </c:pt>
                <c:pt idx="501">
                  <c:v>0.16399999999938508</c:v>
                </c:pt>
                <c:pt idx="502">
                  <c:v>0.35800000000052279</c:v>
                </c:pt>
                <c:pt idx="503">
                  <c:v>0.12400000000156552</c:v>
                </c:pt>
                <c:pt idx="504">
                  <c:v>0.25200000000080536</c:v>
                </c:pt>
                <c:pt idx="505">
                  <c:v>0.12000000000034028</c:v>
                </c:pt>
                <c:pt idx="506">
                  <c:v>0.48800000000093036</c:v>
                </c:pt>
                <c:pt idx="507">
                  <c:v>0.3160000000015355</c:v>
                </c:pt>
                <c:pt idx="508">
                  <c:v>0.20399999999942509</c:v>
                </c:pt>
                <c:pt idx="509">
                  <c:v>0.30200000000113292</c:v>
                </c:pt>
                <c:pt idx="510">
                  <c:v>0.16399999999938508</c:v>
                </c:pt>
                <c:pt idx="511">
                  <c:v>0.35200000000146048</c:v>
                </c:pt>
                <c:pt idx="512">
                  <c:v>0.41800000000002768</c:v>
                </c:pt>
                <c:pt idx="513">
                  <c:v>0.33199999999977514</c:v>
                </c:pt>
                <c:pt idx="514">
                  <c:v>0.3600000000005803</c:v>
                </c:pt>
                <c:pt idx="515">
                  <c:v>0.3200000000005403</c:v>
                </c:pt>
                <c:pt idx="516">
                  <c:v>0.34000000000111541</c:v>
                </c:pt>
                <c:pt idx="517">
                  <c:v>0.29599999999985016</c:v>
                </c:pt>
                <c:pt idx="518">
                  <c:v>0.29199999999973514</c:v>
                </c:pt>
                <c:pt idx="519">
                  <c:v>0.4380000000006028</c:v>
                </c:pt>
                <c:pt idx="520">
                  <c:v>0.5560000000006653</c:v>
                </c:pt>
                <c:pt idx="521">
                  <c:v>0.31400000000147799</c:v>
                </c:pt>
                <c:pt idx="522">
                  <c:v>0.39399999999933755</c:v>
                </c:pt>
                <c:pt idx="523">
                  <c:v>0.41600000000108039</c:v>
                </c:pt>
                <c:pt idx="524">
                  <c:v>0.33600000000100039</c:v>
                </c:pt>
                <c:pt idx="525">
                  <c:v>0.48599999999976262</c:v>
                </c:pt>
                <c:pt idx="526">
                  <c:v>0.34400000000012021</c:v>
                </c:pt>
                <c:pt idx="527">
                  <c:v>0.48399999999970511</c:v>
                </c:pt>
                <c:pt idx="528">
                  <c:v>0.62600000000045775</c:v>
                </c:pt>
                <c:pt idx="529">
                  <c:v>0.2980000000010179</c:v>
                </c:pt>
                <c:pt idx="530">
                  <c:v>0.43400000000048777</c:v>
                </c:pt>
                <c:pt idx="531">
                  <c:v>0.40400000000073533</c:v>
                </c:pt>
                <c:pt idx="532">
                  <c:v>0.42400000000020022</c:v>
                </c:pt>
                <c:pt idx="533">
                  <c:v>0.51200000000051027</c:v>
                </c:pt>
                <c:pt idx="534">
                  <c:v>0.39399999999933755</c:v>
                </c:pt>
                <c:pt idx="535">
                  <c:v>0.41400000000102288</c:v>
                </c:pt>
                <c:pt idx="536">
                  <c:v>0.36799999999970012</c:v>
                </c:pt>
                <c:pt idx="537">
                  <c:v>0.36400000000069532</c:v>
                </c:pt>
                <c:pt idx="538">
                  <c:v>0.31799999999937256</c:v>
                </c:pt>
                <c:pt idx="539">
                  <c:v>0.3820000000001027</c:v>
                </c:pt>
                <c:pt idx="540">
                  <c:v>0.33399999999983265</c:v>
                </c:pt>
                <c:pt idx="541">
                  <c:v>0.25200000000080536</c:v>
                </c:pt>
                <c:pt idx="542">
                  <c:v>0.41400000000102288</c:v>
                </c:pt>
                <c:pt idx="543">
                  <c:v>0.45000000000094786</c:v>
                </c:pt>
                <c:pt idx="544">
                  <c:v>0.39200000000150048</c:v>
                </c:pt>
                <c:pt idx="545">
                  <c:v>0.30400000000008021</c:v>
                </c:pt>
                <c:pt idx="546">
                  <c:v>0.24600000000063282</c:v>
                </c:pt>
                <c:pt idx="547">
                  <c:v>0.40799999999974013</c:v>
                </c:pt>
                <c:pt idx="548">
                  <c:v>0.58800000000047525</c:v>
                </c:pt>
                <c:pt idx="549">
                  <c:v>0.35200000000146048</c:v>
                </c:pt>
                <c:pt idx="550">
                  <c:v>0.42800000000142546</c:v>
                </c:pt>
                <c:pt idx="551">
                  <c:v>0.48800000000093036</c:v>
                </c:pt>
                <c:pt idx="552">
                  <c:v>0.46600000000140795</c:v>
                </c:pt>
                <c:pt idx="553">
                  <c:v>0.4000000000006203</c:v>
                </c:pt>
                <c:pt idx="554">
                  <c:v>0.43199999999932004</c:v>
                </c:pt>
                <c:pt idx="555">
                  <c:v>0.43600000000054528</c:v>
                </c:pt>
                <c:pt idx="556">
                  <c:v>0.43000000000148297</c:v>
                </c:pt>
                <c:pt idx="557">
                  <c:v>0.44799999999978013</c:v>
                </c:pt>
                <c:pt idx="558">
                  <c:v>0.42600000000025773</c:v>
                </c:pt>
                <c:pt idx="559">
                  <c:v>0.19200000000019024</c:v>
                </c:pt>
                <c:pt idx="560">
                  <c:v>0.38800000000027524</c:v>
                </c:pt>
                <c:pt idx="561">
                  <c:v>0.70200000000042273</c:v>
                </c:pt>
                <c:pt idx="562">
                  <c:v>0.20800000000065033</c:v>
                </c:pt>
                <c:pt idx="563">
                  <c:v>0.38400000000016021</c:v>
                </c:pt>
                <c:pt idx="564">
                  <c:v>0.5560000000006653</c:v>
                </c:pt>
                <c:pt idx="565">
                  <c:v>0.34000000000111541</c:v>
                </c:pt>
                <c:pt idx="566">
                  <c:v>0.43000000000148297</c:v>
                </c:pt>
                <c:pt idx="567">
                  <c:v>0.41200000000096537</c:v>
                </c:pt>
                <c:pt idx="568">
                  <c:v>0.2980000000010179</c:v>
                </c:pt>
                <c:pt idx="569">
                  <c:v>0.2980000000010179</c:v>
                </c:pt>
                <c:pt idx="570">
                  <c:v>0.3600000000005803</c:v>
                </c:pt>
                <c:pt idx="571">
                  <c:v>0.54599999999926752</c:v>
                </c:pt>
                <c:pt idx="572">
                  <c:v>0.4000000000006203</c:v>
                </c:pt>
                <c:pt idx="573">
                  <c:v>0.42600000000025773</c:v>
                </c:pt>
                <c:pt idx="574">
                  <c:v>0.40200000000067782</c:v>
                </c:pt>
                <c:pt idx="575">
                  <c:v>0.35800000000052279</c:v>
                </c:pt>
                <c:pt idx="576">
                  <c:v>0.35800000000052279</c:v>
                </c:pt>
                <c:pt idx="577">
                  <c:v>0.30800000000019523</c:v>
                </c:pt>
                <c:pt idx="578">
                  <c:v>0.55400000000060778</c:v>
                </c:pt>
                <c:pt idx="579">
                  <c:v>0.26600000000009771</c:v>
                </c:pt>
                <c:pt idx="580">
                  <c:v>0.2820000000005578</c:v>
                </c:pt>
                <c:pt idx="581">
                  <c:v>0.23000000000017273</c:v>
                </c:pt>
                <c:pt idx="582">
                  <c:v>0.27000000000021274</c:v>
                </c:pt>
                <c:pt idx="583">
                  <c:v>0.43199999999932004</c:v>
                </c:pt>
                <c:pt idx="584">
                  <c:v>0.35800000000052279</c:v>
                </c:pt>
                <c:pt idx="585">
                  <c:v>0.46400000000024022</c:v>
                </c:pt>
                <c:pt idx="586">
                  <c:v>0.25599999999981016</c:v>
                </c:pt>
                <c:pt idx="587">
                  <c:v>0.23000000000017273</c:v>
                </c:pt>
                <c:pt idx="588">
                  <c:v>8.7999999999420098E-2</c:v>
                </c:pt>
                <c:pt idx="589">
                  <c:v>0.17600000000084037</c:v>
                </c:pt>
                <c:pt idx="590">
                  <c:v>0.34000000000111541</c:v>
                </c:pt>
                <c:pt idx="591">
                  <c:v>0.19400000000024775</c:v>
                </c:pt>
                <c:pt idx="592">
                  <c:v>0.28800000000073034</c:v>
                </c:pt>
                <c:pt idx="593">
                  <c:v>7.8000000000242764E-2</c:v>
                </c:pt>
                <c:pt idx="594">
                  <c:v>0.21599999999977015</c:v>
                </c:pt>
                <c:pt idx="595">
                  <c:v>0.23999999999935007</c:v>
                </c:pt>
                <c:pt idx="596">
                  <c:v>0.30400000000008021</c:v>
                </c:pt>
                <c:pt idx="597">
                  <c:v>0.48399999999970511</c:v>
                </c:pt>
                <c:pt idx="598">
                  <c:v>0.29000000000078785</c:v>
                </c:pt>
                <c:pt idx="599">
                  <c:v>0.32600000000071283</c:v>
                </c:pt>
                <c:pt idx="600">
                  <c:v>0.42000000000008519</c:v>
                </c:pt>
                <c:pt idx="601">
                  <c:v>0.38000000000004519</c:v>
                </c:pt>
                <c:pt idx="602">
                  <c:v>0.31400000000147799</c:v>
                </c:pt>
                <c:pt idx="603">
                  <c:v>0.3820000000001027</c:v>
                </c:pt>
                <c:pt idx="604">
                  <c:v>0.30600000000013772</c:v>
                </c:pt>
                <c:pt idx="605">
                  <c:v>0.28600000000067283</c:v>
                </c:pt>
                <c:pt idx="606">
                  <c:v>0.41800000000002768</c:v>
                </c:pt>
                <c:pt idx="607">
                  <c:v>0.43199999999932004</c:v>
                </c:pt>
                <c:pt idx="608">
                  <c:v>0.46200000000018271</c:v>
                </c:pt>
                <c:pt idx="609">
                  <c:v>0.31000000000025274</c:v>
                </c:pt>
                <c:pt idx="610">
                  <c:v>0.27400000000032776</c:v>
                </c:pt>
                <c:pt idx="611">
                  <c:v>0.45000000000094786</c:v>
                </c:pt>
                <c:pt idx="612">
                  <c:v>0.42400000000020022</c:v>
                </c:pt>
                <c:pt idx="613">
                  <c:v>0.36400000000069532</c:v>
                </c:pt>
                <c:pt idx="614">
                  <c:v>0.36799999999970012</c:v>
                </c:pt>
                <c:pt idx="615">
                  <c:v>0.31000000000025274</c:v>
                </c:pt>
                <c:pt idx="616">
                  <c:v>0.278000000001553</c:v>
                </c:pt>
                <c:pt idx="617">
                  <c:v>0.31799999999937256</c:v>
                </c:pt>
                <c:pt idx="618">
                  <c:v>0.29199999999973514</c:v>
                </c:pt>
                <c:pt idx="619">
                  <c:v>0.17600000000084037</c:v>
                </c:pt>
                <c:pt idx="620">
                  <c:v>0.34400000000012021</c:v>
                </c:pt>
                <c:pt idx="621">
                  <c:v>0.42400000000020022</c:v>
                </c:pt>
                <c:pt idx="622">
                  <c:v>0.42000000000008519</c:v>
                </c:pt>
                <c:pt idx="623">
                  <c:v>0.39600000000050528</c:v>
                </c:pt>
                <c:pt idx="624">
                  <c:v>0.278000000001553</c:v>
                </c:pt>
                <c:pt idx="625">
                  <c:v>0.25599999999981016</c:v>
                </c:pt>
                <c:pt idx="626">
                  <c:v>0.20199999999936757</c:v>
                </c:pt>
                <c:pt idx="627">
                  <c:v>0.16800000000061033</c:v>
                </c:pt>
                <c:pt idx="628">
                  <c:v>0.14600000000108793</c:v>
                </c:pt>
                <c:pt idx="629">
                  <c:v>0.18199999999990268</c:v>
                </c:pt>
                <c:pt idx="630">
                  <c:v>0.17200000000072535</c:v>
                </c:pt>
                <c:pt idx="631">
                  <c:v>0.27999999999939007</c:v>
                </c:pt>
                <c:pt idx="632">
                  <c:v>0.35599999999935505</c:v>
                </c:pt>
                <c:pt idx="633">
                  <c:v>0.2820000000005578</c:v>
                </c:pt>
                <c:pt idx="634">
                  <c:v>0.26600000000009771</c:v>
                </c:pt>
                <c:pt idx="635">
                  <c:v>0.15600000000026526</c:v>
                </c:pt>
                <c:pt idx="636">
                  <c:v>0.30400000000008021</c:v>
                </c:pt>
                <c:pt idx="637">
                  <c:v>0.22600000000116793</c:v>
                </c:pt>
                <c:pt idx="638">
                  <c:v>0.29599999999985016</c:v>
                </c:pt>
                <c:pt idx="639">
                  <c:v>0.30800000000019523</c:v>
                </c:pt>
                <c:pt idx="640">
                  <c:v>0.29399999999979265</c:v>
                </c:pt>
                <c:pt idx="641">
                  <c:v>0.3820000000001027</c:v>
                </c:pt>
                <c:pt idx="642">
                  <c:v>0.27400000000032776</c:v>
                </c:pt>
                <c:pt idx="643">
                  <c:v>0.22600000000116793</c:v>
                </c:pt>
                <c:pt idx="644">
                  <c:v>0.27200000000027025</c:v>
                </c:pt>
                <c:pt idx="645">
                  <c:v>0.30200000000113292</c:v>
                </c:pt>
                <c:pt idx="646">
                  <c:v>0.32200000000059781</c:v>
                </c:pt>
                <c:pt idx="647">
                  <c:v>0.24199999999940758</c:v>
                </c:pt>
                <c:pt idx="648">
                  <c:v>0.21000000000070784</c:v>
                </c:pt>
                <c:pt idx="649">
                  <c:v>0.33199999999977514</c:v>
                </c:pt>
                <c:pt idx="650">
                  <c:v>0.14399999999992019</c:v>
                </c:pt>
                <c:pt idx="651">
                  <c:v>0.16599999999944259</c:v>
                </c:pt>
                <c:pt idx="652">
                  <c:v>0.23400000000028776</c:v>
                </c:pt>
                <c:pt idx="653">
                  <c:v>0.12200000000039779</c:v>
                </c:pt>
                <c:pt idx="654">
                  <c:v>0.24800000000069033</c:v>
                </c:pt>
                <c:pt idx="655">
                  <c:v>0.40999999999979764</c:v>
                </c:pt>
                <c:pt idx="656">
                  <c:v>9.8000000000817877E-2</c:v>
                </c:pt>
                <c:pt idx="657">
                  <c:v>0.24400000000057531</c:v>
                </c:pt>
                <c:pt idx="658">
                  <c:v>0.278000000001553</c:v>
                </c:pt>
                <c:pt idx="659">
                  <c:v>4.9999999999437605E-2</c:v>
                </c:pt>
                <c:pt idx="660">
                  <c:v>0.13200000000068535</c:v>
                </c:pt>
                <c:pt idx="661">
                  <c:v>0.11400000000016774</c:v>
                </c:pt>
                <c:pt idx="662">
                  <c:v>0.36200000000063781</c:v>
                </c:pt>
                <c:pt idx="663">
                  <c:v>0.22600000000116793</c:v>
                </c:pt>
                <c:pt idx="664">
                  <c:v>0.15200000000015024</c:v>
                </c:pt>
                <c:pt idx="665">
                  <c:v>0.4000000000006203</c:v>
                </c:pt>
                <c:pt idx="666">
                  <c:v>0.11200000000122046</c:v>
                </c:pt>
                <c:pt idx="667">
                  <c:v>0.27200000000027025</c:v>
                </c:pt>
                <c:pt idx="668">
                  <c:v>0.32999999999971763</c:v>
                </c:pt>
                <c:pt idx="669">
                  <c:v>0.28600000000067283</c:v>
                </c:pt>
                <c:pt idx="670">
                  <c:v>0.20399999999942509</c:v>
                </c:pt>
                <c:pt idx="671">
                  <c:v>0.34400000000012021</c:v>
                </c:pt>
                <c:pt idx="672">
                  <c:v>0.12599999999940259</c:v>
                </c:pt>
                <c:pt idx="673">
                  <c:v>0.11800000000028277</c:v>
                </c:pt>
                <c:pt idx="674">
                  <c:v>0.21200000000076535</c:v>
                </c:pt>
                <c:pt idx="675">
                  <c:v>0.2600000000010354</c:v>
                </c:pt>
                <c:pt idx="676">
                  <c:v>0.20199999999936757</c:v>
                </c:pt>
                <c:pt idx="677">
                  <c:v>0.26800000000015523</c:v>
                </c:pt>
                <c:pt idx="678">
                  <c:v>-1.20000000001248E-2</c:v>
                </c:pt>
                <c:pt idx="679">
                  <c:v>0.27999999999939007</c:v>
                </c:pt>
                <c:pt idx="680">
                  <c:v>0.26800000000015523</c:v>
                </c:pt>
                <c:pt idx="681">
                  <c:v>0.31000000000025274</c:v>
                </c:pt>
                <c:pt idx="682">
                  <c:v>0.26800000000015523</c:v>
                </c:pt>
                <c:pt idx="683">
                  <c:v>0.30800000000019523</c:v>
                </c:pt>
                <c:pt idx="684">
                  <c:v>0.2980000000010179</c:v>
                </c:pt>
                <c:pt idx="685">
                  <c:v>0.39800000000056279</c:v>
                </c:pt>
                <c:pt idx="686">
                  <c:v>0.34600000000017772</c:v>
                </c:pt>
                <c:pt idx="687">
                  <c:v>0.25399999999975265</c:v>
                </c:pt>
                <c:pt idx="688">
                  <c:v>0.22200000000105291</c:v>
                </c:pt>
                <c:pt idx="689">
                  <c:v>0.34800000000023523</c:v>
                </c:pt>
                <c:pt idx="690">
                  <c:v>0.10199999999982268</c:v>
                </c:pt>
                <c:pt idx="691">
                  <c:v>0.3420000000000627</c:v>
                </c:pt>
                <c:pt idx="692">
                  <c:v>0.18600000000112793</c:v>
                </c:pt>
                <c:pt idx="693">
                  <c:v>0.29399999999979265</c:v>
                </c:pt>
                <c:pt idx="694">
                  <c:v>0.29399999999979265</c:v>
                </c:pt>
                <c:pt idx="695">
                  <c:v>0.34800000000023523</c:v>
                </c:pt>
                <c:pt idx="696">
                  <c:v>0.41600000000108039</c:v>
                </c:pt>
                <c:pt idx="697">
                  <c:v>0.31000000000025274</c:v>
                </c:pt>
                <c:pt idx="698">
                  <c:v>0.3420000000000627</c:v>
                </c:pt>
                <c:pt idx="699">
                  <c:v>0.3780000000010979</c:v>
                </c:pt>
                <c:pt idx="700">
                  <c:v>0.38800000000027524</c:v>
                </c:pt>
                <c:pt idx="701">
                  <c:v>0.24400000000057531</c:v>
                </c:pt>
                <c:pt idx="702">
                  <c:v>0.46800000000146547</c:v>
                </c:pt>
                <c:pt idx="703">
                  <c:v>0.38600000000021772</c:v>
                </c:pt>
                <c:pt idx="704">
                  <c:v>0.45000000000094786</c:v>
                </c:pt>
                <c:pt idx="705">
                  <c:v>1.6000000000680359E-2</c:v>
                </c:pt>
                <c:pt idx="706">
                  <c:v>0.22800000000011522</c:v>
                </c:pt>
                <c:pt idx="707">
                  <c:v>-1.4000000000182311E-2</c:v>
                </c:pt>
                <c:pt idx="708">
                  <c:v>0.17600000000084037</c:v>
                </c:pt>
                <c:pt idx="709">
                  <c:v>0.11000000000116295</c:v>
                </c:pt>
                <c:pt idx="710">
                  <c:v>0.26200000000109291</c:v>
                </c:pt>
                <c:pt idx="711">
                  <c:v>0.19600000000030526</c:v>
                </c:pt>
                <c:pt idx="712">
                  <c:v>0.13600000000080037</c:v>
                </c:pt>
                <c:pt idx="713">
                  <c:v>4.2000000000317783E-2</c:v>
                </c:pt>
                <c:pt idx="714">
                  <c:v>0.17000000000066784</c:v>
                </c:pt>
                <c:pt idx="715">
                  <c:v>0.19200000000019024</c:v>
                </c:pt>
                <c:pt idx="716">
                  <c:v>3.800000000020276E-2</c:v>
                </c:pt>
                <c:pt idx="717">
                  <c:v>0.12599999999940259</c:v>
                </c:pt>
                <c:pt idx="718">
                  <c:v>0.17400000000078286</c:v>
                </c:pt>
                <c:pt idx="719">
                  <c:v>0.30800000000019523</c:v>
                </c:pt>
                <c:pt idx="720">
                  <c:v>0.24800000000069033</c:v>
                </c:pt>
                <c:pt idx="721">
                  <c:v>0.25399999999975265</c:v>
                </c:pt>
                <c:pt idx="722">
                  <c:v>0.33199999999977514</c:v>
                </c:pt>
                <c:pt idx="723">
                  <c:v>0.24400000000057531</c:v>
                </c:pt>
                <c:pt idx="724">
                  <c:v>0.14800000000114544</c:v>
                </c:pt>
                <c:pt idx="725">
                  <c:v>0.23999999999935007</c:v>
                </c:pt>
                <c:pt idx="726">
                  <c:v>0.32400000000065532</c:v>
                </c:pt>
                <c:pt idx="727">
                  <c:v>0.23200000000023024</c:v>
                </c:pt>
                <c:pt idx="728">
                  <c:v>0.14600000000108793</c:v>
                </c:pt>
                <c:pt idx="729">
                  <c:v>0.26400000000115043</c:v>
                </c:pt>
                <c:pt idx="730">
                  <c:v>0.23600000000034527</c:v>
                </c:pt>
                <c:pt idx="731">
                  <c:v>0.29000000000078785</c:v>
                </c:pt>
                <c:pt idx="732">
                  <c:v>0.29599999999985016</c:v>
                </c:pt>
                <c:pt idx="733">
                  <c:v>0.25799999999986767</c:v>
                </c:pt>
                <c:pt idx="734">
                  <c:v>0.31000000000025274</c:v>
                </c:pt>
                <c:pt idx="735">
                  <c:v>0.36400000000069532</c:v>
                </c:pt>
                <c:pt idx="736">
                  <c:v>0.23200000000023024</c:v>
                </c:pt>
                <c:pt idx="737">
                  <c:v>0.3200000000005403</c:v>
                </c:pt>
                <c:pt idx="738">
                  <c:v>0.27000000000021274</c:v>
                </c:pt>
                <c:pt idx="739">
                  <c:v>-6.5999999998346937E-2</c:v>
                </c:pt>
                <c:pt idx="740">
                  <c:v>0.15000000000120295</c:v>
                </c:pt>
                <c:pt idx="741">
                  <c:v>0.24199999999940758</c:v>
                </c:pt>
                <c:pt idx="742">
                  <c:v>0.41200000000096537</c:v>
                </c:pt>
                <c:pt idx="743">
                  <c:v>0.29399999999979265</c:v>
                </c:pt>
                <c:pt idx="744">
                  <c:v>0.10000000000087539</c:v>
                </c:pt>
                <c:pt idx="745">
                  <c:v>0.22600000000116793</c:v>
                </c:pt>
                <c:pt idx="746">
                  <c:v>0.13600000000080037</c:v>
                </c:pt>
                <c:pt idx="747">
                  <c:v>7.4000000001237964E-2</c:v>
                </c:pt>
                <c:pt idx="748">
                  <c:v>0.21799999999982766</c:v>
                </c:pt>
                <c:pt idx="749">
                  <c:v>0.25399999999975265</c:v>
                </c:pt>
                <c:pt idx="750">
                  <c:v>0.13600000000080037</c:v>
                </c:pt>
                <c:pt idx="751">
                  <c:v>9.4000000000702855E-2</c:v>
                </c:pt>
                <c:pt idx="752">
                  <c:v>0.2600000000010354</c:v>
                </c:pt>
                <c:pt idx="753">
                  <c:v>5.4000000000662851E-2</c:v>
                </c:pt>
                <c:pt idx="754">
                  <c:v>0.13999999999980517</c:v>
                </c:pt>
                <c:pt idx="755">
                  <c:v>8.7999999999420098E-2</c:v>
                </c:pt>
                <c:pt idx="756">
                  <c:v>0.18600000000112793</c:v>
                </c:pt>
                <c:pt idx="757">
                  <c:v>0.17799999999978766</c:v>
                </c:pt>
                <c:pt idx="758">
                  <c:v>0.10199999999982268</c:v>
                </c:pt>
                <c:pt idx="759">
                  <c:v>0.23999999999935007</c:v>
                </c:pt>
                <c:pt idx="760">
                  <c:v>0.2600000000010354</c:v>
                </c:pt>
                <c:pt idx="761">
                  <c:v>0.30000000000107541</c:v>
                </c:pt>
                <c:pt idx="762">
                  <c:v>0.18600000000112793</c:v>
                </c:pt>
                <c:pt idx="763">
                  <c:v>0.31200000000031025</c:v>
                </c:pt>
                <c:pt idx="764">
                  <c:v>0.3380000000010579</c:v>
                </c:pt>
                <c:pt idx="765">
                  <c:v>8.6000000001583032E-2</c:v>
                </c:pt>
                <c:pt idx="766">
                  <c:v>0.13999999999980517</c:v>
                </c:pt>
                <c:pt idx="767">
                  <c:v>0.27400000000032776</c:v>
                </c:pt>
                <c:pt idx="768">
                  <c:v>0.10800000000110543</c:v>
                </c:pt>
                <c:pt idx="769">
                  <c:v>0.32200000000059781</c:v>
                </c:pt>
                <c:pt idx="770">
                  <c:v>0.46800000000146547</c:v>
                </c:pt>
                <c:pt idx="771">
                  <c:v>0.40599999999968261</c:v>
                </c:pt>
                <c:pt idx="772">
                  <c:v>0.38800000000027524</c:v>
                </c:pt>
                <c:pt idx="773">
                  <c:v>0.12599999999940259</c:v>
                </c:pt>
                <c:pt idx="774">
                  <c:v>0.15200000000015024</c:v>
                </c:pt>
                <c:pt idx="775">
                  <c:v>0.22600000000116793</c:v>
                </c:pt>
                <c:pt idx="776">
                  <c:v>0.22200000000105291</c:v>
                </c:pt>
                <c:pt idx="777">
                  <c:v>0.14600000000108793</c:v>
                </c:pt>
                <c:pt idx="778">
                  <c:v>0.25799999999986767</c:v>
                </c:pt>
                <c:pt idx="779">
                  <c:v>0.27200000000027025</c:v>
                </c:pt>
                <c:pt idx="780">
                  <c:v>0.32800000000077034</c:v>
                </c:pt>
                <c:pt idx="781">
                  <c:v>0.14600000000108793</c:v>
                </c:pt>
                <c:pt idx="782">
                  <c:v>0.13800000000085788</c:v>
                </c:pt>
                <c:pt idx="783">
                  <c:v>0.15400000000020775</c:v>
                </c:pt>
                <c:pt idx="784">
                  <c:v>0.31000000000025274</c:v>
                </c:pt>
                <c:pt idx="785">
                  <c:v>-1.9999999999244622E-2</c:v>
                </c:pt>
                <c:pt idx="786">
                  <c:v>6.0000000000835385E-2</c:v>
                </c:pt>
                <c:pt idx="787">
                  <c:v>2.0000000000795382E-2</c:v>
                </c:pt>
                <c:pt idx="788">
                  <c:v>0.11200000000122046</c:v>
                </c:pt>
                <c:pt idx="789">
                  <c:v>0.21200000000076535</c:v>
                </c:pt>
                <c:pt idx="790">
                  <c:v>3.800000000020276E-2</c:v>
                </c:pt>
                <c:pt idx="791">
                  <c:v>0.20600000000059282</c:v>
                </c:pt>
                <c:pt idx="792">
                  <c:v>-3.9999999998709512E-2</c:v>
                </c:pt>
                <c:pt idx="793">
                  <c:v>-9.1999999999094584E-2</c:v>
                </c:pt>
                <c:pt idx="794">
                  <c:v>8.0000000004503136E-3</c:v>
                </c:pt>
                <c:pt idx="795">
                  <c:v>0.14399999999992019</c:v>
                </c:pt>
                <c:pt idx="796">
                  <c:v>-5.9999999988420427E-3</c:v>
                </c:pt>
                <c:pt idx="797">
                  <c:v>6.5999999999897696E-2</c:v>
                </c:pt>
                <c:pt idx="798">
                  <c:v>7.4000000001237964E-2</c:v>
                </c:pt>
                <c:pt idx="799">
                  <c:v>6.0000000003928022E-3</c:v>
                </c:pt>
                <c:pt idx="800">
                  <c:v>3.6000000001255472E-2</c:v>
                </c:pt>
                <c:pt idx="801">
                  <c:v>-9.5999999999209606E-2</c:v>
                </c:pt>
                <c:pt idx="802">
                  <c:v>-8.0000000000097771E-3</c:v>
                </c:pt>
                <c:pt idx="803">
                  <c:v>-9.0000000000147296E-2</c:v>
                </c:pt>
                <c:pt idx="804">
                  <c:v>-1.20000000001248E-2</c:v>
                </c:pt>
                <c:pt idx="805">
                  <c:v>0.14199999999986268</c:v>
                </c:pt>
                <c:pt idx="806">
                  <c:v>8.7999999999420098E-2</c:v>
                </c:pt>
                <c:pt idx="807">
                  <c:v>-1.9999999987270201E-3</c:v>
                </c:pt>
                <c:pt idx="808">
                  <c:v>-5.9999999999284626E-2</c:v>
                </c:pt>
                <c:pt idx="809">
                  <c:v>4.0000000000260272E-2</c:v>
                </c:pt>
                <c:pt idx="810">
                  <c:v>0.10000000000087539</c:v>
                </c:pt>
                <c:pt idx="811">
                  <c:v>9.4000000000702855E-2</c:v>
                </c:pt>
                <c:pt idx="812">
                  <c:v>-8.3999999999974762E-2</c:v>
                </c:pt>
                <c:pt idx="813">
                  <c:v>-5.7999999999227114E-2</c:v>
                </c:pt>
                <c:pt idx="814">
                  <c:v>-6.7999999999514671E-2</c:v>
                </c:pt>
                <c:pt idx="815">
                  <c:v>8.7999999999420098E-2</c:v>
                </c:pt>
                <c:pt idx="816">
                  <c:v>0.12400000000156552</c:v>
                </c:pt>
                <c:pt idx="817">
                  <c:v>0.12400000000156552</c:v>
                </c:pt>
                <c:pt idx="818">
                  <c:v>1.0000000001618048E-2</c:v>
                </c:pt>
                <c:pt idx="819">
                  <c:v>-7.9999999998749516E-2</c:v>
                </c:pt>
                <c:pt idx="820">
                  <c:v>9.2000000000645343E-2</c:v>
                </c:pt>
                <c:pt idx="821">
                  <c:v>-6.9999999999572182E-2</c:v>
                </c:pt>
                <c:pt idx="822">
                  <c:v>-3.5999999999704713E-2</c:v>
                </c:pt>
                <c:pt idx="823">
                  <c:v>-5.7999999999227114E-2</c:v>
                </c:pt>
                <c:pt idx="824">
                  <c:v>9.2000000000645343E-2</c:v>
                </c:pt>
                <c:pt idx="825">
                  <c:v>9.6000000000760366E-2</c:v>
                </c:pt>
                <c:pt idx="826">
                  <c:v>0.10399999999988019</c:v>
                </c:pt>
                <c:pt idx="827">
                  <c:v>0.24199999999940758</c:v>
                </c:pt>
                <c:pt idx="828">
                  <c:v>0.16800000000061033</c:v>
                </c:pt>
                <c:pt idx="829">
                  <c:v>0.30400000000008021</c:v>
                </c:pt>
                <c:pt idx="830">
                  <c:v>0.19800000000036277</c:v>
                </c:pt>
                <c:pt idx="831">
                  <c:v>0.14800000000114544</c:v>
                </c:pt>
                <c:pt idx="832">
                  <c:v>-5.9999999988420427E-3</c:v>
                </c:pt>
                <c:pt idx="833">
                  <c:v>9.4000000000702855E-2</c:v>
                </c:pt>
                <c:pt idx="834">
                  <c:v>0.17200000000072535</c:v>
                </c:pt>
                <c:pt idx="835">
                  <c:v>7.2000000001180453E-2</c:v>
                </c:pt>
                <c:pt idx="836">
                  <c:v>4.6000000000432806E-2</c:v>
                </c:pt>
                <c:pt idx="837">
                  <c:v>0.22200000000105291</c:v>
                </c:pt>
                <c:pt idx="838">
                  <c:v>0.31799999999937256</c:v>
                </c:pt>
                <c:pt idx="839">
                  <c:v>9.4000000000702855E-2</c:v>
                </c:pt>
                <c:pt idx="840">
                  <c:v>0.10000000000087539</c:v>
                </c:pt>
                <c:pt idx="841">
                  <c:v>0.18400000000107042</c:v>
                </c:pt>
                <c:pt idx="842">
                  <c:v>0.13800000000085788</c:v>
                </c:pt>
                <c:pt idx="843">
                  <c:v>-6.7999999999514671E-2</c:v>
                </c:pt>
                <c:pt idx="844">
                  <c:v>-8.1999999998807027E-2</c:v>
                </c:pt>
                <c:pt idx="845">
                  <c:v>1.3999999999512625E-2</c:v>
                </c:pt>
                <c:pt idx="846">
                  <c:v>-7.7999999998692005E-2</c:v>
                </c:pt>
                <c:pt idx="847">
                  <c:v>5.6000000000720362E-2</c:v>
                </c:pt>
                <c:pt idx="848">
                  <c:v>2.0000000000795382E-2</c:v>
                </c:pt>
                <c:pt idx="849">
                  <c:v>0.19600000000030526</c:v>
                </c:pt>
                <c:pt idx="850">
                  <c:v>6.0000000000835385E-2</c:v>
                </c:pt>
                <c:pt idx="851">
                  <c:v>0.20000000000153051</c:v>
                </c:pt>
                <c:pt idx="852">
                  <c:v>0.25000000000074785</c:v>
                </c:pt>
                <c:pt idx="853">
                  <c:v>0.30600000000013772</c:v>
                </c:pt>
                <c:pt idx="854">
                  <c:v>0.34800000000023523</c:v>
                </c:pt>
                <c:pt idx="855">
                  <c:v>4.2000000000317783E-2</c:v>
                </c:pt>
                <c:pt idx="856">
                  <c:v>7.2000000001180453E-2</c:v>
                </c:pt>
                <c:pt idx="857">
                  <c:v>0.13400000000074286</c:v>
                </c:pt>
                <c:pt idx="858">
                  <c:v>0.2820000000005578</c:v>
                </c:pt>
                <c:pt idx="859">
                  <c:v>0.12599999999940259</c:v>
                </c:pt>
                <c:pt idx="860">
                  <c:v>6.5999999999897696E-2</c:v>
                </c:pt>
                <c:pt idx="861">
                  <c:v>0.16200000000154802</c:v>
                </c:pt>
                <c:pt idx="862">
                  <c:v>0.12000000000034028</c:v>
                </c:pt>
                <c:pt idx="863">
                  <c:v>4.0000000003352909E-3</c:v>
                </c:pt>
                <c:pt idx="864">
                  <c:v>0.23200000000023024</c:v>
                </c:pt>
                <c:pt idx="865">
                  <c:v>4.9999999999437605E-2</c:v>
                </c:pt>
                <c:pt idx="866">
                  <c:v>0.12200000000039779</c:v>
                </c:pt>
                <c:pt idx="867">
                  <c:v>0.20199999999936757</c:v>
                </c:pt>
                <c:pt idx="868">
                  <c:v>0.13400000000074286</c:v>
                </c:pt>
                <c:pt idx="869">
                  <c:v>0.23000000000017273</c:v>
                </c:pt>
                <c:pt idx="870">
                  <c:v>0.24600000000063282</c:v>
                </c:pt>
                <c:pt idx="871">
                  <c:v>0.15200000000015024</c:v>
                </c:pt>
                <c:pt idx="872">
                  <c:v>-3.199999999958969E-2</c:v>
                </c:pt>
                <c:pt idx="873">
                  <c:v>0.11600000000022526</c:v>
                </c:pt>
                <c:pt idx="874">
                  <c:v>0.24199999999940758</c:v>
                </c:pt>
                <c:pt idx="875">
                  <c:v>0.21400000000082287</c:v>
                </c:pt>
                <c:pt idx="876">
                  <c:v>0.18600000000112793</c:v>
                </c:pt>
                <c:pt idx="877">
                  <c:v>0.10800000000110543</c:v>
                </c:pt>
                <c:pt idx="878">
                  <c:v>0.14199999999986268</c:v>
                </c:pt>
                <c:pt idx="879">
                  <c:v>0.18800000000118544</c:v>
                </c:pt>
                <c:pt idx="880">
                  <c:v>6.1999999999782673E-2</c:v>
                </c:pt>
                <c:pt idx="881">
                  <c:v>0.10199999999982268</c:v>
                </c:pt>
                <c:pt idx="882">
                  <c:v>0.41600000000108039</c:v>
                </c:pt>
                <c:pt idx="883">
                  <c:v>0.2600000000010354</c:v>
                </c:pt>
                <c:pt idx="884">
                  <c:v>0.26400000000115043</c:v>
                </c:pt>
                <c:pt idx="885">
                  <c:v>0.30200000000113292</c:v>
                </c:pt>
                <c:pt idx="886">
                  <c:v>0.20199999999936757</c:v>
                </c:pt>
                <c:pt idx="887">
                  <c:v>0.13999999999980517</c:v>
                </c:pt>
                <c:pt idx="888">
                  <c:v>0.13800000000085788</c:v>
                </c:pt>
                <c:pt idx="889">
                  <c:v>0.24400000000057531</c:v>
                </c:pt>
                <c:pt idx="890">
                  <c:v>6.0000000000835385E-2</c:v>
                </c:pt>
                <c:pt idx="891">
                  <c:v>0.23999999999935007</c:v>
                </c:pt>
                <c:pt idx="892">
                  <c:v>8.7999999999420098E-2</c:v>
                </c:pt>
                <c:pt idx="893">
                  <c:v>0.29000000000078785</c:v>
                </c:pt>
                <c:pt idx="894">
                  <c:v>-2.6000000000527379E-2</c:v>
                </c:pt>
                <c:pt idx="895">
                  <c:v>9.8000000000817877E-2</c:v>
                </c:pt>
                <c:pt idx="896">
                  <c:v>0.13800000000085788</c:v>
                </c:pt>
                <c:pt idx="897">
                  <c:v>-3.7999999999762224E-2</c:v>
                </c:pt>
                <c:pt idx="898">
                  <c:v>-7.5999999999744716E-2</c:v>
                </c:pt>
                <c:pt idx="899">
                  <c:v>-7.1999999999629694E-2</c:v>
                </c:pt>
                <c:pt idx="900">
                  <c:v>-1.5999999999129599E-2</c:v>
                </c:pt>
                <c:pt idx="901">
                  <c:v>-2.1999999999302133E-2</c:v>
                </c:pt>
                <c:pt idx="902">
                  <c:v>-0.25200000000036482</c:v>
                </c:pt>
                <c:pt idx="903">
                  <c:v>-0.10799999999955467</c:v>
                </c:pt>
                <c:pt idx="904">
                  <c:v>-0.23599999999990473</c:v>
                </c:pt>
                <c:pt idx="905">
                  <c:v>-0.14999999999965219</c:v>
                </c:pt>
                <c:pt idx="906">
                  <c:v>-0.29000000000034731</c:v>
                </c:pt>
                <c:pt idx="907">
                  <c:v>-0.26599999999965718</c:v>
                </c:pt>
                <c:pt idx="908">
                  <c:v>-0.10200000000049236</c:v>
                </c:pt>
                <c:pt idx="909">
                  <c:v>2.2000000000852893E-2</c:v>
                </c:pt>
                <c:pt idx="910">
                  <c:v>2.2000000000852893E-2</c:v>
                </c:pt>
                <c:pt idx="911">
                  <c:v>-7.9999999998749516E-2</c:v>
                </c:pt>
                <c:pt idx="912">
                  <c:v>8.0000000004503136E-3</c:v>
                </c:pt>
                <c:pt idx="913">
                  <c:v>-2.7999999998364444E-2</c:v>
                </c:pt>
                <c:pt idx="914">
                  <c:v>-0.15999999999993975</c:v>
                </c:pt>
                <c:pt idx="915">
                  <c:v>-0.16199999999999726</c:v>
                </c:pt>
                <c:pt idx="916">
                  <c:v>-8.6000000000032273E-2</c:v>
                </c:pt>
                <c:pt idx="917">
                  <c:v>-2.6000000000527379E-2</c:v>
                </c:pt>
                <c:pt idx="918">
                  <c:v>5.6000000000720362E-2</c:v>
                </c:pt>
                <c:pt idx="919">
                  <c:v>-0.10799999999955467</c:v>
                </c:pt>
                <c:pt idx="920">
                  <c:v>4.0000000000260272E-2</c:v>
                </c:pt>
                <c:pt idx="921">
                  <c:v>5.1999999999495117E-2</c:v>
                </c:pt>
                <c:pt idx="922">
                  <c:v>-6.7999999999514671E-2</c:v>
                </c:pt>
                <c:pt idx="923">
                  <c:v>4.800000000160054E-2</c:v>
                </c:pt>
                <c:pt idx="924">
                  <c:v>0.21400000000082287</c:v>
                </c:pt>
                <c:pt idx="925">
                  <c:v>0.10000000000087539</c:v>
                </c:pt>
                <c:pt idx="926">
                  <c:v>7.2000000001180453E-2</c:v>
                </c:pt>
                <c:pt idx="927">
                  <c:v>0.12400000000156552</c:v>
                </c:pt>
                <c:pt idx="928">
                  <c:v>9.2000000000645343E-2</c:v>
                </c:pt>
                <c:pt idx="929">
                  <c:v>-0.13599999999924961</c:v>
                </c:pt>
                <c:pt idx="930">
                  <c:v>1.6000000000680359E-2</c:v>
                </c:pt>
                <c:pt idx="931">
                  <c:v>0.18400000000107042</c:v>
                </c:pt>
                <c:pt idx="932">
                  <c:v>0.13200000000068535</c:v>
                </c:pt>
                <c:pt idx="933">
                  <c:v>4.4000000000375294E-2</c:v>
                </c:pt>
                <c:pt idx="934">
                  <c:v>0.24600000000063282</c:v>
                </c:pt>
                <c:pt idx="935">
                  <c:v>0.19600000000030526</c:v>
                </c:pt>
                <c:pt idx="936">
                  <c:v>8.0000000004503136E-3</c:v>
                </c:pt>
                <c:pt idx="937">
                  <c:v>4.6000000000432806E-2</c:v>
                </c:pt>
                <c:pt idx="938">
                  <c:v>0.17400000000078286</c:v>
                </c:pt>
                <c:pt idx="939">
                  <c:v>0.14199999999986268</c:v>
                </c:pt>
                <c:pt idx="940">
                  <c:v>0.10399999999988019</c:v>
                </c:pt>
                <c:pt idx="941">
                  <c:v>0.25599999999981016</c:v>
                </c:pt>
                <c:pt idx="942">
                  <c:v>0.15600000000026526</c:v>
                </c:pt>
                <c:pt idx="943">
                  <c:v>0.39600000000050528</c:v>
                </c:pt>
                <c:pt idx="944">
                  <c:v>0.11600000000022526</c:v>
                </c:pt>
                <c:pt idx="945">
                  <c:v>6.0000000003928022E-3</c:v>
                </c:pt>
                <c:pt idx="946">
                  <c:v>0.19400000000024775</c:v>
                </c:pt>
                <c:pt idx="947">
                  <c:v>1.3999999999512625E-2</c:v>
                </c:pt>
                <c:pt idx="948">
                  <c:v>-3.5999999999704713E-2</c:v>
                </c:pt>
                <c:pt idx="949">
                  <c:v>2.2026824808563106E-13</c:v>
                </c:pt>
                <c:pt idx="950">
                  <c:v>0.13000000000062784</c:v>
                </c:pt>
                <c:pt idx="951">
                  <c:v>0.31799999999937256</c:v>
                </c:pt>
                <c:pt idx="952">
                  <c:v>0.2820000000005578</c:v>
                </c:pt>
                <c:pt idx="953">
                  <c:v>0.15400000000020775</c:v>
                </c:pt>
                <c:pt idx="954">
                  <c:v>8.4000000000415298E-2</c:v>
                </c:pt>
                <c:pt idx="955">
                  <c:v>0.14600000000108793</c:v>
                </c:pt>
                <c:pt idx="956">
                  <c:v>4.9999999999437605E-2</c:v>
                </c:pt>
                <c:pt idx="957">
                  <c:v>7.4000000001237964E-2</c:v>
                </c:pt>
                <c:pt idx="958">
                  <c:v>0.14399999999992019</c:v>
                </c:pt>
                <c:pt idx="959">
                  <c:v>0.13000000000062784</c:v>
                </c:pt>
                <c:pt idx="960">
                  <c:v>0.25799999999986767</c:v>
                </c:pt>
                <c:pt idx="961">
                  <c:v>8.6000000001583032E-2</c:v>
                </c:pt>
                <c:pt idx="962">
                  <c:v>0.24800000000069033</c:v>
                </c:pt>
                <c:pt idx="963">
                  <c:v>0.27600000000149549</c:v>
                </c:pt>
                <c:pt idx="964">
                  <c:v>-2.6000000000527379E-2</c:v>
                </c:pt>
                <c:pt idx="965">
                  <c:v>-3.7999999999762224E-2</c:v>
                </c:pt>
                <c:pt idx="966">
                  <c:v>2.9999999999972715E-2</c:v>
                </c:pt>
                <c:pt idx="967">
                  <c:v>0.21799999999982766</c:v>
                </c:pt>
                <c:pt idx="968">
                  <c:v>0.18600000000112793</c:v>
                </c:pt>
                <c:pt idx="969">
                  <c:v>9.2000000000645343E-2</c:v>
                </c:pt>
                <c:pt idx="970">
                  <c:v>0.26600000000009771</c:v>
                </c:pt>
                <c:pt idx="971">
                  <c:v>4.2000000000317783E-2</c:v>
                </c:pt>
                <c:pt idx="972">
                  <c:v>9.8000000000817877E-2</c:v>
                </c:pt>
                <c:pt idx="973">
                  <c:v>-5.5999999999169603E-2</c:v>
                </c:pt>
                <c:pt idx="974">
                  <c:v>2.9999999999972715E-2</c:v>
                </c:pt>
                <c:pt idx="975">
                  <c:v>0.27200000000027025</c:v>
                </c:pt>
                <c:pt idx="976">
                  <c:v>0.13800000000085788</c:v>
                </c:pt>
                <c:pt idx="977">
                  <c:v>6.0000000003928022E-3</c:v>
                </c:pt>
                <c:pt idx="978">
                  <c:v>-7.7999999998692005E-2</c:v>
                </c:pt>
                <c:pt idx="979">
                  <c:v>0.13000000000062784</c:v>
                </c:pt>
                <c:pt idx="980">
                  <c:v>0.1059999999999377</c:v>
                </c:pt>
                <c:pt idx="981">
                  <c:v>1.0000000001618048E-2</c:v>
                </c:pt>
                <c:pt idx="982">
                  <c:v>0.10199999999982268</c:v>
                </c:pt>
                <c:pt idx="983">
                  <c:v>9.2000000000645343E-2</c:v>
                </c:pt>
                <c:pt idx="984">
                  <c:v>0.20600000000059282</c:v>
                </c:pt>
                <c:pt idx="985">
                  <c:v>0.22400000000111042</c:v>
                </c:pt>
                <c:pt idx="986">
                  <c:v>0.33199999999977514</c:v>
                </c:pt>
                <c:pt idx="987">
                  <c:v>8.7999999999420098E-2</c:v>
                </c:pt>
                <c:pt idx="988">
                  <c:v>9.8000000000817877E-2</c:v>
                </c:pt>
                <c:pt idx="989">
                  <c:v>0.29000000000078785</c:v>
                </c:pt>
                <c:pt idx="990">
                  <c:v>0.17400000000078286</c:v>
                </c:pt>
                <c:pt idx="991">
                  <c:v>2.3999999999800181E-2</c:v>
                </c:pt>
                <c:pt idx="992">
                  <c:v>0.238000000001513</c:v>
                </c:pt>
                <c:pt idx="993">
                  <c:v>9.8000000000817877E-2</c:v>
                </c:pt>
                <c:pt idx="994">
                  <c:v>0.12200000000039779</c:v>
                </c:pt>
                <c:pt idx="995">
                  <c:v>0.15800000000032277</c:v>
                </c:pt>
                <c:pt idx="996">
                  <c:v>8.7999999999420098E-2</c:v>
                </c:pt>
                <c:pt idx="997">
                  <c:v>0.30600000000013772</c:v>
                </c:pt>
                <c:pt idx="998">
                  <c:v>0.11200000000122046</c:v>
                </c:pt>
                <c:pt idx="999">
                  <c:v>0.21400000000082287</c:v>
                </c:pt>
              </c:numCache>
            </c:numRef>
          </c:yVal>
          <c:smooth val="0"/>
        </c:ser>
        <c:ser>
          <c:idx val="3"/>
          <c:order val="3"/>
          <c:spPr>
            <a:ln w="28575">
              <a:noFill/>
            </a:ln>
          </c:spPr>
          <c:marker>
            <c:symbol val="triangle"/>
            <c:size val="2"/>
          </c:marker>
          <c:trendline>
            <c:trendlineType val="poly"/>
            <c:order val="6"/>
            <c:dispRSqr val="0"/>
            <c:dispEq val="0"/>
          </c:trendline>
          <c:xVal>
            <c:numRef>
              <c:f>Probe_drift_71A!$I$15:$I$1014</c:f>
              <c:numCache>
                <c:formatCode>General</c:formatCode>
                <c:ptCount val="1000"/>
                <c:pt idx="0">
                  <c:v>0.2</c:v>
                </c:pt>
                <c:pt idx="1">
                  <c:v>0.4</c:v>
                </c:pt>
                <c:pt idx="2">
                  <c:v>0.60000000000000009</c:v>
                </c:pt>
                <c:pt idx="3">
                  <c:v>0.8</c:v>
                </c:pt>
                <c:pt idx="4">
                  <c:v>1</c:v>
                </c:pt>
                <c:pt idx="5">
                  <c:v>1.2</c:v>
                </c:pt>
                <c:pt idx="6">
                  <c:v>1.4</c:v>
                </c:pt>
                <c:pt idx="7">
                  <c:v>1.5999999999999999</c:v>
                </c:pt>
                <c:pt idx="8">
                  <c:v>1.7999999999999998</c:v>
                </c:pt>
                <c:pt idx="9">
                  <c:v>1.9999999999999998</c:v>
                </c:pt>
                <c:pt idx="10">
                  <c:v>2.1999999999999997</c:v>
                </c:pt>
                <c:pt idx="11">
                  <c:v>2.4</c:v>
                </c:pt>
                <c:pt idx="12">
                  <c:v>2.6</c:v>
                </c:pt>
                <c:pt idx="13">
                  <c:v>2.8000000000000003</c:v>
                </c:pt>
                <c:pt idx="14">
                  <c:v>3.0000000000000004</c:v>
                </c:pt>
                <c:pt idx="15">
                  <c:v>3.2000000000000006</c:v>
                </c:pt>
                <c:pt idx="16">
                  <c:v>3.4000000000000008</c:v>
                </c:pt>
                <c:pt idx="17">
                  <c:v>3.600000000000001</c:v>
                </c:pt>
                <c:pt idx="18">
                  <c:v>3.8000000000000012</c:v>
                </c:pt>
                <c:pt idx="19">
                  <c:v>4.0000000000000009</c:v>
                </c:pt>
                <c:pt idx="20">
                  <c:v>4.2000000000000011</c:v>
                </c:pt>
                <c:pt idx="21">
                  <c:v>4.4000000000000012</c:v>
                </c:pt>
                <c:pt idx="22">
                  <c:v>4.6000000000000014</c:v>
                </c:pt>
                <c:pt idx="23">
                  <c:v>4.8000000000000016</c:v>
                </c:pt>
                <c:pt idx="24">
                  <c:v>5.0000000000000018</c:v>
                </c:pt>
                <c:pt idx="25">
                  <c:v>5.200000000000002</c:v>
                </c:pt>
                <c:pt idx="26">
                  <c:v>5.4000000000000021</c:v>
                </c:pt>
                <c:pt idx="27">
                  <c:v>5.6000000000000023</c:v>
                </c:pt>
                <c:pt idx="28">
                  <c:v>5.8000000000000025</c:v>
                </c:pt>
                <c:pt idx="29">
                  <c:v>6.0000000000000027</c:v>
                </c:pt>
                <c:pt idx="30">
                  <c:v>6.2000000000000028</c:v>
                </c:pt>
                <c:pt idx="31">
                  <c:v>6.400000000000003</c:v>
                </c:pt>
                <c:pt idx="32">
                  <c:v>6.6000000000000032</c:v>
                </c:pt>
                <c:pt idx="33">
                  <c:v>6.8000000000000034</c:v>
                </c:pt>
                <c:pt idx="34">
                  <c:v>7.0000000000000036</c:v>
                </c:pt>
                <c:pt idx="35">
                  <c:v>7.2000000000000037</c:v>
                </c:pt>
                <c:pt idx="36">
                  <c:v>7.4000000000000039</c:v>
                </c:pt>
                <c:pt idx="37">
                  <c:v>7.6000000000000041</c:v>
                </c:pt>
                <c:pt idx="38">
                  <c:v>7.8000000000000043</c:v>
                </c:pt>
                <c:pt idx="39">
                  <c:v>8.0000000000000036</c:v>
                </c:pt>
                <c:pt idx="40">
                  <c:v>8.2000000000000028</c:v>
                </c:pt>
                <c:pt idx="41">
                  <c:v>8.4000000000000021</c:v>
                </c:pt>
                <c:pt idx="42">
                  <c:v>8.6000000000000014</c:v>
                </c:pt>
                <c:pt idx="43">
                  <c:v>8.8000000000000007</c:v>
                </c:pt>
                <c:pt idx="44">
                  <c:v>9</c:v>
                </c:pt>
                <c:pt idx="45">
                  <c:v>9.1999999999999993</c:v>
                </c:pt>
                <c:pt idx="46">
                  <c:v>9.3999999999999986</c:v>
                </c:pt>
                <c:pt idx="47">
                  <c:v>9.5999999999999979</c:v>
                </c:pt>
                <c:pt idx="48">
                  <c:v>9.7999999999999972</c:v>
                </c:pt>
                <c:pt idx="49">
                  <c:v>9.9999999999999964</c:v>
                </c:pt>
                <c:pt idx="50">
                  <c:v>10.199999999999996</c:v>
                </c:pt>
                <c:pt idx="51">
                  <c:v>10.399999999999995</c:v>
                </c:pt>
                <c:pt idx="52">
                  <c:v>10.599999999999994</c:v>
                </c:pt>
                <c:pt idx="53">
                  <c:v>10.799999999999994</c:v>
                </c:pt>
                <c:pt idx="54">
                  <c:v>10.999999999999993</c:v>
                </c:pt>
                <c:pt idx="55">
                  <c:v>11.199999999999992</c:v>
                </c:pt>
                <c:pt idx="56">
                  <c:v>11.399999999999991</c:v>
                </c:pt>
                <c:pt idx="57">
                  <c:v>11.599999999999991</c:v>
                </c:pt>
                <c:pt idx="58">
                  <c:v>11.79999999999999</c:v>
                </c:pt>
                <c:pt idx="59">
                  <c:v>11.999999999999989</c:v>
                </c:pt>
                <c:pt idx="60">
                  <c:v>12.199999999999989</c:v>
                </c:pt>
                <c:pt idx="61">
                  <c:v>12.399999999999988</c:v>
                </c:pt>
                <c:pt idx="62">
                  <c:v>12.599999999999987</c:v>
                </c:pt>
                <c:pt idx="63">
                  <c:v>12.799999999999986</c:v>
                </c:pt>
                <c:pt idx="64">
                  <c:v>12.999999999999986</c:v>
                </c:pt>
                <c:pt idx="65">
                  <c:v>13.199999999999985</c:v>
                </c:pt>
                <c:pt idx="66">
                  <c:v>13.399999999999984</c:v>
                </c:pt>
                <c:pt idx="67">
                  <c:v>13.599999999999984</c:v>
                </c:pt>
                <c:pt idx="68">
                  <c:v>13.799999999999983</c:v>
                </c:pt>
                <c:pt idx="69">
                  <c:v>13.999999999999982</c:v>
                </c:pt>
                <c:pt idx="70">
                  <c:v>14.199999999999982</c:v>
                </c:pt>
                <c:pt idx="71">
                  <c:v>14.399999999999981</c:v>
                </c:pt>
                <c:pt idx="72">
                  <c:v>14.59999999999998</c:v>
                </c:pt>
                <c:pt idx="73">
                  <c:v>14.799999999999979</c:v>
                </c:pt>
                <c:pt idx="74">
                  <c:v>14.999999999999979</c:v>
                </c:pt>
                <c:pt idx="75">
                  <c:v>15.199999999999978</c:v>
                </c:pt>
                <c:pt idx="76">
                  <c:v>15.399999999999977</c:v>
                </c:pt>
                <c:pt idx="77">
                  <c:v>15.599999999999977</c:v>
                </c:pt>
                <c:pt idx="78">
                  <c:v>15.799999999999976</c:v>
                </c:pt>
                <c:pt idx="79">
                  <c:v>15.999999999999975</c:v>
                </c:pt>
                <c:pt idx="80">
                  <c:v>16.199999999999974</c:v>
                </c:pt>
                <c:pt idx="81">
                  <c:v>16.399999999999974</c:v>
                </c:pt>
                <c:pt idx="82">
                  <c:v>16.599999999999973</c:v>
                </c:pt>
                <c:pt idx="83">
                  <c:v>16.799999999999972</c:v>
                </c:pt>
                <c:pt idx="84">
                  <c:v>16.999999999999972</c:v>
                </c:pt>
                <c:pt idx="85">
                  <c:v>17.199999999999971</c:v>
                </c:pt>
                <c:pt idx="86">
                  <c:v>17.39999999999997</c:v>
                </c:pt>
                <c:pt idx="87">
                  <c:v>17.599999999999969</c:v>
                </c:pt>
                <c:pt idx="88">
                  <c:v>17.799999999999969</c:v>
                </c:pt>
                <c:pt idx="89">
                  <c:v>17.999999999999968</c:v>
                </c:pt>
                <c:pt idx="90">
                  <c:v>18.199999999999967</c:v>
                </c:pt>
                <c:pt idx="91">
                  <c:v>18.399999999999967</c:v>
                </c:pt>
                <c:pt idx="92">
                  <c:v>18.599999999999966</c:v>
                </c:pt>
                <c:pt idx="93">
                  <c:v>18.799999999999965</c:v>
                </c:pt>
                <c:pt idx="94">
                  <c:v>18.999999999999964</c:v>
                </c:pt>
                <c:pt idx="95">
                  <c:v>19.199999999999964</c:v>
                </c:pt>
                <c:pt idx="96">
                  <c:v>19.399999999999963</c:v>
                </c:pt>
                <c:pt idx="97">
                  <c:v>19.599999999999962</c:v>
                </c:pt>
                <c:pt idx="98">
                  <c:v>19.799999999999962</c:v>
                </c:pt>
                <c:pt idx="99">
                  <c:v>19.999999999999961</c:v>
                </c:pt>
                <c:pt idx="100">
                  <c:v>20.19999999999996</c:v>
                </c:pt>
                <c:pt idx="101">
                  <c:v>20.399999999999959</c:v>
                </c:pt>
                <c:pt idx="102">
                  <c:v>20.599999999999959</c:v>
                </c:pt>
                <c:pt idx="103">
                  <c:v>20.799999999999958</c:v>
                </c:pt>
                <c:pt idx="104">
                  <c:v>20.999999999999957</c:v>
                </c:pt>
                <c:pt idx="105">
                  <c:v>21.199999999999957</c:v>
                </c:pt>
                <c:pt idx="106">
                  <c:v>21.399999999999956</c:v>
                </c:pt>
                <c:pt idx="107">
                  <c:v>21.599999999999955</c:v>
                </c:pt>
                <c:pt idx="108">
                  <c:v>21.799999999999955</c:v>
                </c:pt>
                <c:pt idx="109">
                  <c:v>21.999999999999954</c:v>
                </c:pt>
                <c:pt idx="110">
                  <c:v>22.199999999999953</c:v>
                </c:pt>
                <c:pt idx="111">
                  <c:v>22.399999999999952</c:v>
                </c:pt>
                <c:pt idx="112">
                  <c:v>22.599999999999952</c:v>
                </c:pt>
                <c:pt idx="113">
                  <c:v>22.799999999999951</c:v>
                </c:pt>
                <c:pt idx="114">
                  <c:v>22.99999999999995</c:v>
                </c:pt>
                <c:pt idx="115">
                  <c:v>23.19999999999995</c:v>
                </c:pt>
                <c:pt idx="116">
                  <c:v>23.399999999999949</c:v>
                </c:pt>
                <c:pt idx="117">
                  <c:v>23.599999999999948</c:v>
                </c:pt>
                <c:pt idx="118">
                  <c:v>23.799999999999947</c:v>
                </c:pt>
                <c:pt idx="119">
                  <c:v>23.999999999999947</c:v>
                </c:pt>
                <c:pt idx="120">
                  <c:v>24.199999999999946</c:v>
                </c:pt>
                <c:pt idx="121">
                  <c:v>24.399999999999945</c:v>
                </c:pt>
                <c:pt idx="122">
                  <c:v>24.599999999999945</c:v>
                </c:pt>
                <c:pt idx="123">
                  <c:v>24.799999999999944</c:v>
                </c:pt>
                <c:pt idx="124">
                  <c:v>24.999999999999943</c:v>
                </c:pt>
                <c:pt idx="125">
                  <c:v>25.199999999999942</c:v>
                </c:pt>
                <c:pt idx="126">
                  <c:v>25.399999999999942</c:v>
                </c:pt>
                <c:pt idx="127">
                  <c:v>25.599999999999941</c:v>
                </c:pt>
                <c:pt idx="128">
                  <c:v>25.79999999999994</c:v>
                </c:pt>
                <c:pt idx="129">
                  <c:v>25.99999999999994</c:v>
                </c:pt>
                <c:pt idx="130">
                  <c:v>26.199999999999939</c:v>
                </c:pt>
                <c:pt idx="131">
                  <c:v>26.399999999999938</c:v>
                </c:pt>
                <c:pt idx="132">
                  <c:v>26.599999999999937</c:v>
                </c:pt>
                <c:pt idx="133">
                  <c:v>26.799999999999937</c:v>
                </c:pt>
                <c:pt idx="134">
                  <c:v>26.999999999999936</c:v>
                </c:pt>
                <c:pt idx="135">
                  <c:v>27.199999999999935</c:v>
                </c:pt>
                <c:pt idx="136">
                  <c:v>27.399999999999935</c:v>
                </c:pt>
                <c:pt idx="137">
                  <c:v>27.599999999999934</c:v>
                </c:pt>
                <c:pt idx="138">
                  <c:v>27.799999999999933</c:v>
                </c:pt>
                <c:pt idx="139">
                  <c:v>27.999999999999932</c:v>
                </c:pt>
                <c:pt idx="140">
                  <c:v>28.199999999999932</c:v>
                </c:pt>
                <c:pt idx="141">
                  <c:v>28.399999999999931</c:v>
                </c:pt>
                <c:pt idx="142">
                  <c:v>28.59999999999993</c:v>
                </c:pt>
                <c:pt idx="143">
                  <c:v>28.79999999999993</c:v>
                </c:pt>
                <c:pt idx="144">
                  <c:v>28.999999999999929</c:v>
                </c:pt>
                <c:pt idx="145">
                  <c:v>29.199999999999928</c:v>
                </c:pt>
                <c:pt idx="146">
                  <c:v>29.399999999999928</c:v>
                </c:pt>
                <c:pt idx="147">
                  <c:v>29.599999999999927</c:v>
                </c:pt>
                <c:pt idx="148">
                  <c:v>29.799999999999926</c:v>
                </c:pt>
                <c:pt idx="149">
                  <c:v>29.999999999999925</c:v>
                </c:pt>
                <c:pt idx="150">
                  <c:v>30.199999999999925</c:v>
                </c:pt>
                <c:pt idx="151">
                  <c:v>30.399999999999924</c:v>
                </c:pt>
                <c:pt idx="152">
                  <c:v>30.599999999999923</c:v>
                </c:pt>
                <c:pt idx="153">
                  <c:v>30.799999999999923</c:v>
                </c:pt>
                <c:pt idx="154">
                  <c:v>30.999999999999922</c:v>
                </c:pt>
                <c:pt idx="155">
                  <c:v>31.199999999999921</c:v>
                </c:pt>
                <c:pt idx="156">
                  <c:v>31.39999999999992</c:v>
                </c:pt>
                <c:pt idx="157">
                  <c:v>31.59999999999992</c:v>
                </c:pt>
                <c:pt idx="158">
                  <c:v>31.799999999999919</c:v>
                </c:pt>
                <c:pt idx="159">
                  <c:v>31.999999999999918</c:v>
                </c:pt>
                <c:pt idx="160">
                  <c:v>32.199999999999918</c:v>
                </c:pt>
                <c:pt idx="161">
                  <c:v>32.39999999999992</c:v>
                </c:pt>
                <c:pt idx="162">
                  <c:v>32.599999999999923</c:v>
                </c:pt>
                <c:pt idx="163">
                  <c:v>32.799999999999926</c:v>
                </c:pt>
                <c:pt idx="164">
                  <c:v>32.999999999999929</c:v>
                </c:pt>
                <c:pt idx="165">
                  <c:v>33.199999999999932</c:v>
                </c:pt>
                <c:pt idx="166">
                  <c:v>33.399999999999935</c:v>
                </c:pt>
                <c:pt idx="167">
                  <c:v>33.599999999999937</c:v>
                </c:pt>
                <c:pt idx="168">
                  <c:v>33.79999999999994</c:v>
                </c:pt>
                <c:pt idx="169">
                  <c:v>33.999999999999943</c:v>
                </c:pt>
                <c:pt idx="170">
                  <c:v>34.199999999999946</c:v>
                </c:pt>
                <c:pt idx="171">
                  <c:v>34.399999999999949</c:v>
                </c:pt>
                <c:pt idx="172">
                  <c:v>34.599999999999952</c:v>
                </c:pt>
                <c:pt idx="173">
                  <c:v>34.799999999999955</c:v>
                </c:pt>
                <c:pt idx="174">
                  <c:v>34.999999999999957</c:v>
                </c:pt>
                <c:pt idx="175">
                  <c:v>35.19999999999996</c:v>
                </c:pt>
                <c:pt idx="176">
                  <c:v>35.399999999999963</c:v>
                </c:pt>
                <c:pt idx="177">
                  <c:v>35.599999999999966</c:v>
                </c:pt>
                <c:pt idx="178">
                  <c:v>35.799999999999969</c:v>
                </c:pt>
                <c:pt idx="179">
                  <c:v>35.999999999999972</c:v>
                </c:pt>
                <c:pt idx="180">
                  <c:v>36.199999999999974</c:v>
                </c:pt>
                <c:pt idx="181">
                  <c:v>36.399999999999977</c:v>
                </c:pt>
                <c:pt idx="182">
                  <c:v>36.59999999999998</c:v>
                </c:pt>
                <c:pt idx="183">
                  <c:v>36.799999999999983</c:v>
                </c:pt>
                <c:pt idx="184">
                  <c:v>36.999999999999986</c:v>
                </c:pt>
                <c:pt idx="185">
                  <c:v>37.199999999999989</c:v>
                </c:pt>
                <c:pt idx="186">
                  <c:v>37.399999999999991</c:v>
                </c:pt>
                <c:pt idx="187">
                  <c:v>37.599999999999994</c:v>
                </c:pt>
                <c:pt idx="188">
                  <c:v>37.799999999999997</c:v>
                </c:pt>
                <c:pt idx="189">
                  <c:v>38</c:v>
                </c:pt>
                <c:pt idx="190">
                  <c:v>38.200000000000003</c:v>
                </c:pt>
                <c:pt idx="191">
                  <c:v>38.400000000000006</c:v>
                </c:pt>
                <c:pt idx="192">
                  <c:v>38.600000000000009</c:v>
                </c:pt>
                <c:pt idx="193">
                  <c:v>38.800000000000011</c:v>
                </c:pt>
                <c:pt idx="194">
                  <c:v>39.000000000000014</c:v>
                </c:pt>
                <c:pt idx="195">
                  <c:v>39.200000000000017</c:v>
                </c:pt>
                <c:pt idx="196">
                  <c:v>39.40000000000002</c:v>
                </c:pt>
                <c:pt idx="197">
                  <c:v>39.600000000000023</c:v>
                </c:pt>
                <c:pt idx="198">
                  <c:v>39.800000000000026</c:v>
                </c:pt>
                <c:pt idx="199">
                  <c:v>40.000000000000028</c:v>
                </c:pt>
                <c:pt idx="200">
                  <c:v>40.200000000000031</c:v>
                </c:pt>
                <c:pt idx="201">
                  <c:v>40.400000000000034</c:v>
                </c:pt>
                <c:pt idx="202">
                  <c:v>40.600000000000037</c:v>
                </c:pt>
                <c:pt idx="203">
                  <c:v>40.80000000000004</c:v>
                </c:pt>
                <c:pt idx="204">
                  <c:v>41.000000000000043</c:v>
                </c:pt>
                <c:pt idx="205">
                  <c:v>41.200000000000045</c:v>
                </c:pt>
                <c:pt idx="206">
                  <c:v>41.400000000000048</c:v>
                </c:pt>
                <c:pt idx="207">
                  <c:v>41.600000000000051</c:v>
                </c:pt>
                <c:pt idx="208">
                  <c:v>41.800000000000054</c:v>
                </c:pt>
                <c:pt idx="209">
                  <c:v>42.000000000000057</c:v>
                </c:pt>
                <c:pt idx="210">
                  <c:v>42.20000000000006</c:v>
                </c:pt>
                <c:pt idx="211">
                  <c:v>42.400000000000063</c:v>
                </c:pt>
                <c:pt idx="212">
                  <c:v>42.600000000000065</c:v>
                </c:pt>
                <c:pt idx="213">
                  <c:v>42.800000000000068</c:v>
                </c:pt>
                <c:pt idx="214">
                  <c:v>43.000000000000071</c:v>
                </c:pt>
                <c:pt idx="215">
                  <c:v>43.200000000000074</c:v>
                </c:pt>
                <c:pt idx="216">
                  <c:v>43.400000000000077</c:v>
                </c:pt>
                <c:pt idx="217">
                  <c:v>43.60000000000008</c:v>
                </c:pt>
                <c:pt idx="218">
                  <c:v>43.800000000000082</c:v>
                </c:pt>
                <c:pt idx="219">
                  <c:v>44.000000000000085</c:v>
                </c:pt>
                <c:pt idx="220">
                  <c:v>44.200000000000088</c:v>
                </c:pt>
                <c:pt idx="221">
                  <c:v>44.400000000000091</c:v>
                </c:pt>
                <c:pt idx="222">
                  <c:v>44.600000000000094</c:v>
                </c:pt>
                <c:pt idx="223">
                  <c:v>44.800000000000097</c:v>
                </c:pt>
                <c:pt idx="224">
                  <c:v>45.000000000000099</c:v>
                </c:pt>
                <c:pt idx="225">
                  <c:v>45.200000000000102</c:v>
                </c:pt>
                <c:pt idx="226">
                  <c:v>45.400000000000105</c:v>
                </c:pt>
                <c:pt idx="227">
                  <c:v>45.600000000000108</c:v>
                </c:pt>
                <c:pt idx="228">
                  <c:v>45.800000000000111</c:v>
                </c:pt>
                <c:pt idx="229">
                  <c:v>46.000000000000114</c:v>
                </c:pt>
                <c:pt idx="230">
                  <c:v>46.200000000000117</c:v>
                </c:pt>
                <c:pt idx="231">
                  <c:v>46.400000000000119</c:v>
                </c:pt>
                <c:pt idx="232">
                  <c:v>46.600000000000122</c:v>
                </c:pt>
                <c:pt idx="233">
                  <c:v>46.800000000000125</c:v>
                </c:pt>
                <c:pt idx="234">
                  <c:v>47.000000000000128</c:v>
                </c:pt>
                <c:pt idx="235">
                  <c:v>47.200000000000131</c:v>
                </c:pt>
                <c:pt idx="236">
                  <c:v>47.400000000000134</c:v>
                </c:pt>
                <c:pt idx="237">
                  <c:v>47.600000000000136</c:v>
                </c:pt>
                <c:pt idx="238">
                  <c:v>47.800000000000139</c:v>
                </c:pt>
                <c:pt idx="239">
                  <c:v>48.000000000000142</c:v>
                </c:pt>
                <c:pt idx="240">
                  <c:v>48.200000000000145</c:v>
                </c:pt>
                <c:pt idx="241">
                  <c:v>48.400000000000148</c:v>
                </c:pt>
                <c:pt idx="242">
                  <c:v>48.600000000000151</c:v>
                </c:pt>
                <c:pt idx="243">
                  <c:v>48.800000000000153</c:v>
                </c:pt>
                <c:pt idx="244">
                  <c:v>49.000000000000156</c:v>
                </c:pt>
                <c:pt idx="245">
                  <c:v>49.200000000000159</c:v>
                </c:pt>
                <c:pt idx="246">
                  <c:v>49.400000000000162</c:v>
                </c:pt>
                <c:pt idx="247">
                  <c:v>49.600000000000165</c:v>
                </c:pt>
                <c:pt idx="248">
                  <c:v>49.800000000000168</c:v>
                </c:pt>
                <c:pt idx="249">
                  <c:v>50.000000000000171</c:v>
                </c:pt>
                <c:pt idx="250">
                  <c:v>50.200000000000173</c:v>
                </c:pt>
                <c:pt idx="251">
                  <c:v>50.400000000000176</c:v>
                </c:pt>
                <c:pt idx="252">
                  <c:v>50.600000000000179</c:v>
                </c:pt>
                <c:pt idx="253">
                  <c:v>50.800000000000182</c:v>
                </c:pt>
                <c:pt idx="254">
                  <c:v>51.000000000000185</c:v>
                </c:pt>
                <c:pt idx="255">
                  <c:v>51.200000000000188</c:v>
                </c:pt>
                <c:pt idx="256">
                  <c:v>51.40000000000019</c:v>
                </c:pt>
                <c:pt idx="257">
                  <c:v>51.600000000000193</c:v>
                </c:pt>
                <c:pt idx="258">
                  <c:v>51.800000000000196</c:v>
                </c:pt>
                <c:pt idx="259">
                  <c:v>52.000000000000199</c:v>
                </c:pt>
                <c:pt idx="260">
                  <c:v>52.200000000000202</c:v>
                </c:pt>
                <c:pt idx="261">
                  <c:v>52.400000000000205</c:v>
                </c:pt>
                <c:pt idx="262">
                  <c:v>52.600000000000207</c:v>
                </c:pt>
                <c:pt idx="263">
                  <c:v>52.80000000000021</c:v>
                </c:pt>
                <c:pt idx="264">
                  <c:v>53.000000000000213</c:v>
                </c:pt>
                <c:pt idx="265">
                  <c:v>53.200000000000216</c:v>
                </c:pt>
                <c:pt idx="266">
                  <c:v>53.400000000000219</c:v>
                </c:pt>
                <c:pt idx="267">
                  <c:v>53.600000000000222</c:v>
                </c:pt>
                <c:pt idx="268">
                  <c:v>53.800000000000225</c:v>
                </c:pt>
                <c:pt idx="269">
                  <c:v>54.000000000000227</c:v>
                </c:pt>
                <c:pt idx="270">
                  <c:v>54.20000000000023</c:v>
                </c:pt>
                <c:pt idx="271">
                  <c:v>54.400000000000233</c:v>
                </c:pt>
                <c:pt idx="272">
                  <c:v>54.600000000000236</c:v>
                </c:pt>
                <c:pt idx="273">
                  <c:v>54.800000000000239</c:v>
                </c:pt>
                <c:pt idx="274">
                  <c:v>55.000000000000242</c:v>
                </c:pt>
                <c:pt idx="275">
                  <c:v>55.200000000000244</c:v>
                </c:pt>
                <c:pt idx="276">
                  <c:v>55.400000000000247</c:v>
                </c:pt>
                <c:pt idx="277">
                  <c:v>55.60000000000025</c:v>
                </c:pt>
                <c:pt idx="278">
                  <c:v>55.800000000000253</c:v>
                </c:pt>
                <c:pt idx="279">
                  <c:v>56.000000000000256</c:v>
                </c:pt>
                <c:pt idx="280">
                  <c:v>56.200000000000259</c:v>
                </c:pt>
                <c:pt idx="281">
                  <c:v>56.400000000000261</c:v>
                </c:pt>
                <c:pt idx="282">
                  <c:v>56.600000000000264</c:v>
                </c:pt>
                <c:pt idx="283">
                  <c:v>56.800000000000267</c:v>
                </c:pt>
                <c:pt idx="284">
                  <c:v>57.00000000000027</c:v>
                </c:pt>
                <c:pt idx="285">
                  <c:v>57.200000000000273</c:v>
                </c:pt>
                <c:pt idx="286">
                  <c:v>57.400000000000276</c:v>
                </c:pt>
                <c:pt idx="287">
                  <c:v>57.600000000000279</c:v>
                </c:pt>
                <c:pt idx="288">
                  <c:v>57.800000000000281</c:v>
                </c:pt>
                <c:pt idx="289">
                  <c:v>58.000000000000284</c:v>
                </c:pt>
                <c:pt idx="290">
                  <c:v>58.200000000000287</c:v>
                </c:pt>
                <c:pt idx="291">
                  <c:v>58.40000000000029</c:v>
                </c:pt>
                <c:pt idx="292">
                  <c:v>58.600000000000293</c:v>
                </c:pt>
                <c:pt idx="293">
                  <c:v>58.800000000000296</c:v>
                </c:pt>
                <c:pt idx="294">
                  <c:v>59.000000000000298</c:v>
                </c:pt>
                <c:pt idx="295">
                  <c:v>59.200000000000301</c:v>
                </c:pt>
                <c:pt idx="296">
                  <c:v>59.400000000000304</c:v>
                </c:pt>
                <c:pt idx="297">
                  <c:v>59.600000000000307</c:v>
                </c:pt>
                <c:pt idx="298">
                  <c:v>59.80000000000031</c:v>
                </c:pt>
                <c:pt idx="299">
                  <c:v>60.000000000000313</c:v>
                </c:pt>
                <c:pt idx="300">
                  <c:v>60.200000000000315</c:v>
                </c:pt>
                <c:pt idx="301">
                  <c:v>60.400000000000318</c:v>
                </c:pt>
                <c:pt idx="302">
                  <c:v>60.600000000000321</c:v>
                </c:pt>
                <c:pt idx="303">
                  <c:v>60.800000000000324</c:v>
                </c:pt>
                <c:pt idx="304">
                  <c:v>61.000000000000327</c:v>
                </c:pt>
                <c:pt idx="305">
                  <c:v>61.20000000000033</c:v>
                </c:pt>
                <c:pt idx="306">
                  <c:v>61.400000000000333</c:v>
                </c:pt>
                <c:pt idx="307">
                  <c:v>61.600000000000335</c:v>
                </c:pt>
                <c:pt idx="308">
                  <c:v>61.800000000000338</c:v>
                </c:pt>
                <c:pt idx="309">
                  <c:v>62.000000000000341</c:v>
                </c:pt>
                <c:pt idx="310">
                  <c:v>62.200000000000344</c:v>
                </c:pt>
                <c:pt idx="311">
                  <c:v>62.400000000000347</c:v>
                </c:pt>
                <c:pt idx="312">
                  <c:v>62.60000000000035</c:v>
                </c:pt>
                <c:pt idx="313">
                  <c:v>62.800000000000352</c:v>
                </c:pt>
                <c:pt idx="314">
                  <c:v>63.000000000000355</c:v>
                </c:pt>
                <c:pt idx="315">
                  <c:v>63.200000000000358</c:v>
                </c:pt>
                <c:pt idx="316">
                  <c:v>63.400000000000361</c:v>
                </c:pt>
                <c:pt idx="317">
                  <c:v>63.600000000000364</c:v>
                </c:pt>
                <c:pt idx="318">
                  <c:v>63.800000000000367</c:v>
                </c:pt>
                <c:pt idx="319">
                  <c:v>64.000000000000369</c:v>
                </c:pt>
                <c:pt idx="320">
                  <c:v>64.200000000000372</c:v>
                </c:pt>
                <c:pt idx="321">
                  <c:v>64.400000000000375</c:v>
                </c:pt>
                <c:pt idx="322">
                  <c:v>64.600000000000378</c:v>
                </c:pt>
                <c:pt idx="323">
                  <c:v>64.800000000000381</c:v>
                </c:pt>
                <c:pt idx="324">
                  <c:v>65.000000000000384</c:v>
                </c:pt>
                <c:pt idx="325">
                  <c:v>65.200000000000387</c:v>
                </c:pt>
                <c:pt idx="326">
                  <c:v>65.400000000000389</c:v>
                </c:pt>
                <c:pt idx="327">
                  <c:v>65.600000000000392</c:v>
                </c:pt>
                <c:pt idx="328">
                  <c:v>65.800000000000395</c:v>
                </c:pt>
                <c:pt idx="329">
                  <c:v>66.000000000000398</c:v>
                </c:pt>
                <c:pt idx="330">
                  <c:v>66.200000000000401</c:v>
                </c:pt>
                <c:pt idx="331">
                  <c:v>66.400000000000404</c:v>
                </c:pt>
                <c:pt idx="332">
                  <c:v>66.600000000000406</c:v>
                </c:pt>
                <c:pt idx="333">
                  <c:v>66.800000000000409</c:v>
                </c:pt>
                <c:pt idx="334">
                  <c:v>67.000000000000412</c:v>
                </c:pt>
                <c:pt idx="335">
                  <c:v>67.200000000000415</c:v>
                </c:pt>
                <c:pt idx="336">
                  <c:v>67.400000000000418</c:v>
                </c:pt>
                <c:pt idx="337">
                  <c:v>67.600000000000421</c:v>
                </c:pt>
                <c:pt idx="338">
                  <c:v>67.800000000000423</c:v>
                </c:pt>
                <c:pt idx="339">
                  <c:v>68.000000000000426</c:v>
                </c:pt>
                <c:pt idx="340">
                  <c:v>68.200000000000429</c:v>
                </c:pt>
                <c:pt idx="341">
                  <c:v>68.400000000000432</c:v>
                </c:pt>
                <c:pt idx="342">
                  <c:v>68.600000000000435</c:v>
                </c:pt>
                <c:pt idx="343">
                  <c:v>68.800000000000438</c:v>
                </c:pt>
                <c:pt idx="344">
                  <c:v>69.000000000000441</c:v>
                </c:pt>
                <c:pt idx="345">
                  <c:v>69.200000000000443</c:v>
                </c:pt>
                <c:pt idx="346">
                  <c:v>69.400000000000446</c:v>
                </c:pt>
                <c:pt idx="347">
                  <c:v>69.600000000000449</c:v>
                </c:pt>
                <c:pt idx="348">
                  <c:v>69.800000000000452</c:v>
                </c:pt>
                <c:pt idx="349">
                  <c:v>70.000000000000455</c:v>
                </c:pt>
                <c:pt idx="350">
                  <c:v>70.200000000000458</c:v>
                </c:pt>
                <c:pt idx="351">
                  <c:v>70.40000000000046</c:v>
                </c:pt>
                <c:pt idx="352">
                  <c:v>70.600000000000463</c:v>
                </c:pt>
                <c:pt idx="353">
                  <c:v>70.800000000000466</c:v>
                </c:pt>
                <c:pt idx="354">
                  <c:v>71.000000000000469</c:v>
                </c:pt>
                <c:pt idx="355">
                  <c:v>71.200000000000472</c:v>
                </c:pt>
                <c:pt idx="356">
                  <c:v>71.400000000000475</c:v>
                </c:pt>
                <c:pt idx="357">
                  <c:v>71.600000000000477</c:v>
                </c:pt>
                <c:pt idx="358">
                  <c:v>71.80000000000048</c:v>
                </c:pt>
                <c:pt idx="359">
                  <c:v>72.000000000000483</c:v>
                </c:pt>
                <c:pt idx="360">
                  <c:v>72.200000000000486</c:v>
                </c:pt>
                <c:pt idx="361">
                  <c:v>72.400000000000489</c:v>
                </c:pt>
                <c:pt idx="362">
                  <c:v>72.600000000000492</c:v>
                </c:pt>
                <c:pt idx="363">
                  <c:v>72.800000000000495</c:v>
                </c:pt>
                <c:pt idx="364">
                  <c:v>73.000000000000497</c:v>
                </c:pt>
                <c:pt idx="365">
                  <c:v>73.2000000000005</c:v>
                </c:pt>
                <c:pt idx="366">
                  <c:v>73.400000000000503</c:v>
                </c:pt>
                <c:pt idx="367">
                  <c:v>73.600000000000506</c:v>
                </c:pt>
                <c:pt idx="368">
                  <c:v>73.800000000000509</c:v>
                </c:pt>
                <c:pt idx="369">
                  <c:v>74.000000000000512</c:v>
                </c:pt>
                <c:pt idx="370">
                  <c:v>74.200000000000514</c:v>
                </c:pt>
                <c:pt idx="371">
                  <c:v>74.400000000000517</c:v>
                </c:pt>
                <c:pt idx="372">
                  <c:v>74.60000000000052</c:v>
                </c:pt>
                <c:pt idx="373">
                  <c:v>74.800000000000523</c:v>
                </c:pt>
                <c:pt idx="374">
                  <c:v>75.000000000000526</c:v>
                </c:pt>
                <c:pt idx="375">
                  <c:v>75.200000000000529</c:v>
                </c:pt>
                <c:pt idx="376">
                  <c:v>75.400000000000531</c:v>
                </c:pt>
                <c:pt idx="377">
                  <c:v>75.600000000000534</c:v>
                </c:pt>
                <c:pt idx="378">
                  <c:v>75.800000000000537</c:v>
                </c:pt>
                <c:pt idx="379">
                  <c:v>76.00000000000054</c:v>
                </c:pt>
                <c:pt idx="380">
                  <c:v>76.200000000000543</c:v>
                </c:pt>
                <c:pt idx="381">
                  <c:v>76.400000000000546</c:v>
                </c:pt>
                <c:pt idx="382">
                  <c:v>76.600000000000549</c:v>
                </c:pt>
                <c:pt idx="383">
                  <c:v>76.800000000000551</c:v>
                </c:pt>
                <c:pt idx="384">
                  <c:v>77.000000000000554</c:v>
                </c:pt>
                <c:pt idx="385">
                  <c:v>77.200000000000557</c:v>
                </c:pt>
                <c:pt idx="386">
                  <c:v>77.40000000000056</c:v>
                </c:pt>
                <c:pt idx="387">
                  <c:v>77.600000000000563</c:v>
                </c:pt>
                <c:pt idx="388">
                  <c:v>77.800000000000566</c:v>
                </c:pt>
                <c:pt idx="389">
                  <c:v>78.000000000000568</c:v>
                </c:pt>
                <c:pt idx="390">
                  <c:v>78.200000000000571</c:v>
                </c:pt>
                <c:pt idx="391">
                  <c:v>78.400000000000574</c:v>
                </c:pt>
                <c:pt idx="392">
                  <c:v>78.600000000000577</c:v>
                </c:pt>
                <c:pt idx="393">
                  <c:v>78.80000000000058</c:v>
                </c:pt>
                <c:pt idx="394">
                  <c:v>79.000000000000583</c:v>
                </c:pt>
                <c:pt idx="395">
                  <c:v>79.200000000000585</c:v>
                </c:pt>
                <c:pt idx="396">
                  <c:v>79.400000000000588</c:v>
                </c:pt>
                <c:pt idx="397">
                  <c:v>79.600000000000591</c:v>
                </c:pt>
                <c:pt idx="398">
                  <c:v>79.800000000000594</c:v>
                </c:pt>
                <c:pt idx="399">
                  <c:v>80.000000000000597</c:v>
                </c:pt>
                <c:pt idx="400">
                  <c:v>80.2000000000006</c:v>
                </c:pt>
                <c:pt idx="401">
                  <c:v>80.400000000000603</c:v>
                </c:pt>
                <c:pt idx="402">
                  <c:v>80.600000000000605</c:v>
                </c:pt>
                <c:pt idx="403">
                  <c:v>80.800000000000608</c:v>
                </c:pt>
                <c:pt idx="404">
                  <c:v>81.000000000000611</c:v>
                </c:pt>
                <c:pt idx="405">
                  <c:v>81.200000000000614</c:v>
                </c:pt>
                <c:pt idx="406">
                  <c:v>81.400000000000617</c:v>
                </c:pt>
                <c:pt idx="407">
                  <c:v>81.60000000000062</c:v>
                </c:pt>
                <c:pt idx="408">
                  <c:v>81.800000000000622</c:v>
                </c:pt>
                <c:pt idx="409">
                  <c:v>82.000000000000625</c:v>
                </c:pt>
                <c:pt idx="410">
                  <c:v>82.200000000000628</c:v>
                </c:pt>
                <c:pt idx="411">
                  <c:v>82.400000000000631</c:v>
                </c:pt>
                <c:pt idx="412">
                  <c:v>82.600000000000634</c:v>
                </c:pt>
                <c:pt idx="413">
                  <c:v>82.800000000000637</c:v>
                </c:pt>
                <c:pt idx="414">
                  <c:v>83.000000000000639</c:v>
                </c:pt>
                <c:pt idx="415">
                  <c:v>83.200000000000642</c:v>
                </c:pt>
                <c:pt idx="416">
                  <c:v>83.400000000000645</c:v>
                </c:pt>
                <c:pt idx="417">
                  <c:v>83.600000000000648</c:v>
                </c:pt>
                <c:pt idx="418">
                  <c:v>83.800000000000651</c:v>
                </c:pt>
                <c:pt idx="419">
                  <c:v>84.000000000000654</c:v>
                </c:pt>
                <c:pt idx="420">
                  <c:v>84.200000000000657</c:v>
                </c:pt>
                <c:pt idx="421">
                  <c:v>84.400000000000659</c:v>
                </c:pt>
                <c:pt idx="422">
                  <c:v>84.600000000000662</c:v>
                </c:pt>
                <c:pt idx="423">
                  <c:v>84.800000000000665</c:v>
                </c:pt>
                <c:pt idx="424">
                  <c:v>85.000000000000668</c:v>
                </c:pt>
                <c:pt idx="425">
                  <c:v>85.200000000000671</c:v>
                </c:pt>
                <c:pt idx="426">
                  <c:v>85.400000000000674</c:v>
                </c:pt>
                <c:pt idx="427">
                  <c:v>85.600000000000676</c:v>
                </c:pt>
                <c:pt idx="428">
                  <c:v>85.800000000000679</c:v>
                </c:pt>
                <c:pt idx="429">
                  <c:v>86.000000000000682</c:v>
                </c:pt>
                <c:pt idx="430">
                  <c:v>86.200000000000685</c:v>
                </c:pt>
                <c:pt idx="431">
                  <c:v>86.400000000000688</c:v>
                </c:pt>
                <c:pt idx="432">
                  <c:v>86.600000000000691</c:v>
                </c:pt>
                <c:pt idx="433">
                  <c:v>86.800000000000693</c:v>
                </c:pt>
                <c:pt idx="434">
                  <c:v>87.000000000000696</c:v>
                </c:pt>
                <c:pt idx="435">
                  <c:v>87.200000000000699</c:v>
                </c:pt>
                <c:pt idx="436">
                  <c:v>87.400000000000702</c:v>
                </c:pt>
                <c:pt idx="437">
                  <c:v>87.600000000000705</c:v>
                </c:pt>
                <c:pt idx="438">
                  <c:v>87.800000000000708</c:v>
                </c:pt>
                <c:pt idx="439">
                  <c:v>88.000000000000711</c:v>
                </c:pt>
                <c:pt idx="440">
                  <c:v>88.200000000000713</c:v>
                </c:pt>
                <c:pt idx="441">
                  <c:v>88.400000000000716</c:v>
                </c:pt>
                <c:pt idx="442">
                  <c:v>88.600000000000719</c:v>
                </c:pt>
                <c:pt idx="443">
                  <c:v>88.800000000000722</c:v>
                </c:pt>
                <c:pt idx="444">
                  <c:v>89.000000000000725</c:v>
                </c:pt>
                <c:pt idx="445">
                  <c:v>89.200000000000728</c:v>
                </c:pt>
                <c:pt idx="446">
                  <c:v>89.40000000000073</c:v>
                </c:pt>
                <c:pt idx="447">
                  <c:v>89.600000000000733</c:v>
                </c:pt>
                <c:pt idx="448">
                  <c:v>89.800000000000736</c:v>
                </c:pt>
                <c:pt idx="449">
                  <c:v>90.000000000000739</c:v>
                </c:pt>
                <c:pt idx="450">
                  <c:v>90.200000000000742</c:v>
                </c:pt>
                <c:pt idx="451">
                  <c:v>90.400000000000745</c:v>
                </c:pt>
                <c:pt idx="452">
                  <c:v>90.600000000000747</c:v>
                </c:pt>
                <c:pt idx="453">
                  <c:v>90.80000000000075</c:v>
                </c:pt>
                <c:pt idx="454">
                  <c:v>91.000000000000753</c:v>
                </c:pt>
                <c:pt idx="455">
                  <c:v>91.200000000000756</c:v>
                </c:pt>
                <c:pt idx="456">
                  <c:v>91.400000000000759</c:v>
                </c:pt>
                <c:pt idx="457">
                  <c:v>91.600000000000762</c:v>
                </c:pt>
                <c:pt idx="458">
                  <c:v>91.800000000000765</c:v>
                </c:pt>
                <c:pt idx="459">
                  <c:v>92.000000000000767</c:v>
                </c:pt>
                <c:pt idx="460">
                  <c:v>92.20000000000077</c:v>
                </c:pt>
                <c:pt idx="461">
                  <c:v>92.400000000000773</c:v>
                </c:pt>
                <c:pt idx="462">
                  <c:v>92.600000000000776</c:v>
                </c:pt>
                <c:pt idx="463">
                  <c:v>92.800000000000779</c:v>
                </c:pt>
                <c:pt idx="464">
                  <c:v>93.000000000000782</c:v>
                </c:pt>
                <c:pt idx="465">
                  <c:v>93.200000000000784</c:v>
                </c:pt>
                <c:pt idx="466">
                  <c:v>93.400000000000787</c:v>
                </c:pt>
                <c:pt idx="467">
                  <c:v>93.60000000000079</c:v>
                </c:pt>
                <c:pt idx="468">
                  <c:v>93.800000000000793</c:v>
                </c:pt>
                <c:pt idx="469">
                  <c:v>94.000000000000796</c:v>
                </c:pt>
                <c:pt idx="470">
                  <c:v>94.200000000000799</c:v>
                </c:pt>
                <c:pt idx="471">
                  <c:v>94.400000000000801</c:v>
                </c:pt>
                <c:pt idx="472">
                  <c:v>94.600000000000804</c:v>
                </c:pt>
                <c:pt idx="473">
                  <c:v>94.800000000000807</c:v>
                </c:pt>
                <c:pt idx="474">
                  <c:v>95.00000000000081</c:v>
                </c:pt>
                <c:pt idx="475">
                  <c:v>95.200000000000813</c:v>
                </c:pt>
                <c:pt idx="476">
                  <c:v>95.400000000000816</c:v>
                </c:pt>
                <c:pt idx="477">
                  <c:v>95.600000000000819</c:v>
                </c:pt>
                <c:pt idx="478">
                  <c:v>95.800000000000821</c:v>
                </c:pt>
                <c:pt idx="479">
                  <c:v>96.000000000000824</c:v>
                </c:pt>
                <c:pt idx="480">
                  <c:v>96.200000000000827</c:v>
                </c:pt>
                <c:pt idx="481">
                  <c:v>96.40000000000083</c:v>
                </c:pt>
                <c:pt idx="482">
                  <c:v>96.600000000000833</c:v>
                </c:pt>
                <c:pt idx="483">
                  <c:v>96.800000000000836</c:v>
                </c:pt>
                <c:pt idx="484">
                  <c:v>97.000000000000838</c:v>
                </c:pt>
                <c:pt idx="485">
                  <c:v>97.200000000000841</c:v>
                </c:pt>
                <c:pt idx="486">
                  <c:v>97.400000000000844</c:v>
                </c:pt>
                <c:pt idx="487">
                  <c:v>97.600000000000847</c:v>
                </c:pt>
                <c:pt idx="488">
                  <c:v>97.80000000000085</c:v>
                </c:pt>
                <c:pt idx="489">
                  <c:v>98.000000000000853</c:v>
                </c:pt>
                <c:pt idx="490">
                  <c:v>98.200000000000855</c:v>
                </c:pt>
                <c:pt idx="491">
                  <c:v>98.400000000000858</c:v>
                </c:pt>
                <c:pt idx="492">
                  <c:v>98.600000000000861</c:v>
                </c:pt>
                <c:pt idx="493">
                  <c:v>98.800000000000864</c:v>
                </c:pt>
                <c:pt idx="494">
                  <c:v>99.000000000000867</c:v>
                </c:pt>
                <c:pt idx="495">
                  <c:v>99.20000000000087</c:v>
                </c:pt>
                <c:pt idx="496">
                  <c:v>99.400000000000873</c:v>
                </c:pt>
                <c:pt idx="497">
                  <c:v>99.600000000000875</c:v>
                </c:pt>
                <c:pt idx="498">
                  <c:v>99.800000000000878</c:v>
                </c:pt>
                <c:pt idx="499">
                  <c:v>100.00000000000088</c:v>
                </c:pt>
                <c:pt idx="500">
                  <c:v>100.20000000000088</c:v>
                </c:pt>
                <c:pt idx="501">
                  <c:v>100.40000000000089</c:v>
                </c:pt>
                <c:pt idx="502">
                  <c:v>100.60000000000089</c:v>
                </c:pt>
                <c:pt idx="503">
                  <c:v>100.80000000000089</c:v>
                </c:pt>
                <c:pt idx="504">
                  <c:v>101.0000000000009</c:v>
                </c:pt>
                <c:pt idx="505">
                  <c:v>101.2000000000009</c:v>
                </c:pt>
                <c:pt idx="506">
                  <c:v>101.4000000000009</c:v>
                </c:pt>
                <c:pt idx="507">
                  <c:v>101.6000000000009</c:v>
                </c:pt>
                <c:pt idx="508">
                  <c:v>101.80000000000091</c:v>
                </c:pt>
                <c:pt idx="509">
                  <c:v>102.00000000000091</c:v>
                </c:pt>
                <c:pt idx="510">
                  <c:v>102.20000000000091</c:v>
                </c:pt>
                <c:pt idx="511">
                  <c:v>102.40000000000092</c:v>
                </c:pt>
                <c:pt idx="512">
                  <c:v>102.60000000000092</c:v>
                </c:pt>
                <c:pt idx="513">
                  <c:v>102.80000000000092</c:v>
                </c:pt>
                <c:pt idx="514">
                  <c:v>103.00000000000092</c:v>
                </c:pt>
                <c:pt idx="515">
                  <c:v>103.20000000000093</c:v>
                </c:pt>
                <c:pt idx="516">
                  <c:v>103.40000000000093</c:v>
                </c:pt>
                <c:pt idx="517">
                  <c:v>103.60000000000093</c:v>
                </c:pt>
                <c:pt idx="518">
                  <c:v>103.80000000000094</c:v>
                </c:pt>
                <c:pt idx="519">
                  <c:v>104.00000000000094</c:v>
                </c:pt>
                <c:pt idx="520">
                  <c:v>104.20000000000094</c:v>
                </c:pt>
                <c:pt idx="521">
                  <c:v>104.40000000000094</c:v>
                </c:pt>
                <c:pt idx="522">
                  <c:v>104.60000000000095</c:v>
                </c:pt>
                <c:pt idx="523">
                  <c:v>104.80000000000095</c:v>
                </c:pt>
                <c:pt idx="524">
                  <c:v>105.00000000000095</c:v>
                </c:pt>
                <c:pt idx="525">
                  <c:v>105.20000000000095</c:v>
                </c:pt>
                <c:pt idx="526">
                  <c:v>105.40000000000096</c:v>
                </c:pt>
                <c:pt idx="527">
                  <c:v>105.60000000000096</c:v>
                </c:pt>
                <c:pt idx="528">
                  <c:v>105.80000000000096</c:v>
                </c:pt>
                <c:pt idx="529">
                  <c:v>106.00000000000097</c:v>
                </c:pt>
                <c:pt idx="530">
                  <c:v>106.20000000000097</c:v>
                </c:pt>
                <c:pt idx="531">
                  <c:v>106.40000000000097</c:v>
                </c:pt>
                <c:pt idx="532">
                  <c:v>106.60000000000097</c:v>
                </c:pt>
                <c:pt idx="533">
                  <c:v>106.80000000000098</c:v>
                </c:pt>
                <c:pt idx="534">
                  <c:v>107.00000000000098</c:v>
                </c:pt>
                <c:pt idx="535">
                  <c:v>107.20000000000098</c:v>
                </c:pt>
                <c:pt idx="536">
                  <c:v>107.40000000000099</c:v>
                </c:pt>
                <c:pt idx="537">
                  <c:v>107.60000000000099</c:v>
                </c:pt>
                <c:pt idx="538">
                  <c:v>107.80000000000099</c:v>
                </c:pt>
                <c:pt idx="539">
                  <c:v>108.00000000000099</c:v>
                </c:pt>
                <c:pt idx="540">
                  <c:v>108.200000000001</c:v>
                </c:pt>
                <c:pt idx="541">
                  <c:v>108.400000000001</c:v>
                </c:pt>
                <c:pt idx="542">
                  <c:v>108.600000000001</c:v>
                </c:pt>
                <c:pt idx="543">
                  <c:v>108.80000000000101</c:v>
                </c:pt>
                <c:pt idx="544">
                  <c:v>109.00000000000101</c:v>
                </c:pt>
                <c:pt idx="545">
                  <c:v>109.20000000000101</c:v>
                </c:pt>
                <c:pt idx="546">
                  <c:v>109.40000000000101</c:v>
                </c:pt>
                <c:pt idx="547">
                  <c:v>109.60000000000102</c:v>
                </c:pt>
                <c:pt idx="548">
                  <c:v>109.80000000000102</c:v>
                </c:pt>
                <c:pt idx="549">
                  <c:v>110.00000000000102</c:v>
                </c:pt>
                <c:pt idx="550">
                  <c:v>110.20000000000103</c:v>
                </c:pt>
                <c:pt idx="551">
                  <c:v>110.40000000000103</c:v>
                </c:pt>
                <c:pt idx="552">
                  <c:v>110.60000000000103</c:v>
                </c:pt>
                <c:pt idx="553">
                  <c:v>110.80000000000103</c:v>
                </c:pt>
                <c:pt idx="554">
                  <c:v>111.00000000000104</c:v>
                </c:pt>
                <c:pt idx="555">
                  <c:v>111.20000000000104</c:v>
                </c:pt>
                <c:pt idx="556">
                  <c:v>111.40000000000104</c:v>
                </c:pt>
                <c:pt idx="557">
                  <c:v>111.60000000000105</c:v>
                </c:pt>
                <c:pt idx="558">
                  <c:v>111.80000000000105</c:v>
                </c:pt>
                <c:pt idx="559">
                  <c:v>112.00000000000105</c:v>
                </c:pt>
                <c:pt idx="560">
                  <c:v>112.20000000000105</c:v>
                </c:pt>
                <c:pt idx="561">
                  <c:v>112.40000000000106</c:v>
                </c:pt>
                <c:pt idx="562">
                  <c:v>112.60000000000106</c:v>
                </c:pt>
                <c:pt idx="563">
                  <c:v>112.80000000000106</c:v>
                </c:pt>
                <c:pt idx="564">
                  <c:v>113.00000000000107</c:v>
                </c:pt>
                <c:pt idx="565">
                  <c:v>113.20000000000107</c:v>
                </c:pt>
                <c:pt idx="566">
                  <c:v>113.40000000000107</c:v>
                </c:pt>
                <c:pt idx="567">
                  <c:v>113.60000000000107</c:v>
                </c:pt>
                <c:pt idx="568">
                  <c:v>113.80000000000108</c:v>
                </c:pt>
                <c:pt idx="569">
                  <c:v>114.00000000000108</c:v>
                </c:pt>
                <c:pt idx="570">
                  <c:v>114.20000000000108</c:v>
                </c:pt>
                <c:pt idx="571">
                  <c:v>114.40000000000109</c:v>
                </c:pt>
                <c:pt idx="572">
                  <c:v>114.60000000000109</c:v>
                </c:pt>
                <c:pt idx="573">
                  <c:v>114.80000000000109</c:v>
                </c:pt>
                <c:pt idx="574">
                  <c:v>115.00000000000109</c:v>
                </c:pt>
                <c:pt idx="575">
                  <c:v>115.2000000000011</c:v>
                </c:pt>
                <c:pt idx="576">
                  <c:v>115.4000000000011</c:v>
                </c:pt>
                <c:pt idx="577">
                  <c:v>115.6000000000011</c:v>
                </c:pt>
                <c:pt idx="578">
                  <c:v>115.80000000000111</c:v>
                </c:pt>
                <c:pt idx="579">
                  <c:v>116.00000000000111</c:v>
                </c:pt>
                <c:pt idx="580">
                  <c:v>116.20000000000111</c:v>
                </c:pt>
                <c:pt idx="581">
                  <c:v>116.40000000000111</c:v>
                </c:pt>
                <c:pt idx="582">
                  <c:v>116.60000000000112</c:v>
                </c:pt>
                <c:pt idx="583">
                  <c:v>116.80000000000112</c:v>
                </c:pt>
                <c:pt idx="584">
                  <c:v>117.00000000000112</c:v>
                </c:pt>
                <c:pt idx="585">
                  <c:v>117.20000000000113</c:v>
                </c:pt>
                <c:pt idx="586">
                  <c:v>117.40000000000113</c:v>
                </c:pt>
                <c:pt idx="587">
                  <c:v>117.60000000000113</c:v>
                </c:pt>
                <c:pt idx="588">
                  <c:v>117.80000000000113</c:v>
                </c:pt>
                <c:pt idx="589">
                  <c:v>118.00000000000114</c:v>
                </c:pt>
                <c:pt idx="590">
                  <c:v>118.20000000000114</c:v>
                </c:pt>
                <c:pt idx="591">
                  <c:v>118.40000000000114</c:v>
                </c:pt>
                <c:pt idx="592">
                  <c:v>118.60000000000115</c:v>
                </c:pt>
                <c:pt idx="593">
                  <c:v>118.80000000000115</c:v>
                </c:pt>
                <c:pt idx="594">
                  <c:v>119.00000000000115</c:v>
                </c:pt>
                <c:pt idx="595">
                  <c:v>119.20000000000115</c:v>
                </c:pt>
                <c:pt idx="596">
                  <c:v>119.40000000000116</c:v>
                </c:pt>
                <c:pt idx="597">
                  <c:v>119.60000000000116</c:v>
                </c:pt>
                <c:pt idx="598">
                  <c:v>119.80000000000116</c:v>
                </c:pt>
                <c:pt idx="599">
                  <c:v>120.00000000000117</c:v>
                </c:pt>
                <c:pt idx="600">
                  <c:v>120.20000000000117</c:v>
                </c:pt>
                <c:pt idx="601">
                  <c:v>120.40000000000117</c:v>
                </c:pt>
                <c:pt idx="602">
                  <c:v>120.60000000000117</c:v>
                </c:pt>
                <c:pt idx="603">
                  <c:v>120.80000000000118</c:v>
                </c:pt>
                <c:pt idx="604">
                  <c:v>121.00000000000118</c:v>
                </c:pt>
                <c:pt idx="605">
                  <c:v>121.20000000000118</c:v>
                </c:pt>
                <c:pt idx="606">
                  <c:v>121.40000000000119</c:v>
                </c:pt>
                <c:pt idx="607">
                  <c:v>121.60000000000119</c:v>
                </c:pt>
                <c:pt idx="608">
                  <c:v>121.80000000000119</c:v>
                </c:pt>
                <c:pt idx="609">
                  <c:v>122.00000000000119</c:v>
                </c:pt>
                <c:pt idx="610">
                  <c:v>122.2000000000012</c:v>
                </c:pt>
                <c:pt idx="611">
                  <c:v>122.4000000000012</c:v>
                </c:pt>
                <c:pt idx="612">
                  <c:v>122.6000000000012</c:v>
                </c:pt>
                <c:pt idx="613">
                  <c:v>122.80000000000121</c:v>
                </c:pt>
                <c:pt idx="614">
                  <c:v>123.00000000000121</c:v>
                </c:pt>
                <c:pt idx="615">
                  <c:v>123.20000000000121</c:v>
                </c:pt>
                <c:pt idx="616">
                  <c:v>123.40000000000121</c:v>
                </c:pt>
                <c:pt idx="617">
                  <c:v>123.60000000000122</c:v>
                </c:pt>
                <c:pt idx="618">
                  <c:v>123.80000000000122</c:v>
                </c:pt>
                <c:pt idx="619">
                  <c:v>124.00000000000122</c:v>
                </c:pt>
                <c:pt idx="620">
                  <c:v>124.20000000000122</c:v>
                </c:pt>
                <c:pt idx="621">
                  <c:v>124.40000000000123</c:v>
                </c:pt>
                <c:pt idx="622">
                  <c:v>124.60000000000123</c:v>
                </c:pt>
                <c:pt idx="623">
                  <c:v>124.80000000000123</c:v>
                </c:pt>
                <c:pt idx="624">
                  <c:v>125.00000000000124</c:v>
                </c:pt>
                <c:pt idx="625">
                  <c:v>125.20000000000124</c:v>
                </c:pt>
                <c:pt idx="626">
                  <c:v>125.40000000000124</c:v>
                </c:pt>
                <c:pt idx="627">
                  <c:v>125.60000000000124</c:v>
                </c:pt>
                <c:pt idx="628">
                  <c:v>125.80000000000125</c:v>
                </c:pt>
                <c:pt idx="629">
                  <c:v>126.00000000000125</c:v>
                </c:pt>
                <c:pt idx="630">
                  <c:v>126.20000000000125</c:v>
                </c:pt>
                <c:pt idx="631">
                  <c:v>126.40000000000126</c:v>
                </c:pt>
                <c:pt idx="632">
                  <c:v>126.60000000000126</c:v>
                </c:pt>
                <c:pt idx="633">
                  <c:v>126.80000000000126</c:v>
                </c:pt>
                <c:pt idx="634">
                  <c:v>127.00000000000126</c:v>
                </c:pt>
                <c:pt idx="635">
                  <c:v>127.20000000000127</c:v>
                </c:pt>
                <c:pt idx="636">
                  <c:v>127.40000000000127</c:v>
                </c:pt>
                <c:pt idx="637">
                  <c:v>127.60000000000127</c:v>
                </c:pt>
                <c:pt idx="638">
                  <c:v>127.80000000000128</c:v>
                </c:pt>
                <c:pt idx="639">
                  <c:v>128.00000000000128</c:v>
                </c:pt>
                <c:pt idx="640">
                  <c:v>128.20000000000127</c:v>
                </c:pt>
                <c:pt idx="641">
                  <c:v>128.40000000000126</c:v>
                </c:pt>
                <c:pt idx="642">
                  <c:v>128.60000000000124</c:v>
                </c:pt>
                <c:pt idx="643">
                  <c:v>128.80000000000123</c:v>
                </c:pt>
                <c:pt idx="644">
                  <c:v>129.00000000000122</c:v>
                </c:pt>
                <c:pt idx="645">
                  <c:v>129.20000000000121</c:v>
                </c:pt>
                <c:pt idx="646">
                  <c:v>129.4000000000012</c:v>
                </c:pt>
                <c:pt idx="647">
                  <c:v>129.60000000000119</c:v>
                </c:pt>
                <c:pt idx="648">
                  <c:v>129.80000000000118</c:v>
                </c:pt>
                <c:pt idx="649">
                  <c:v>130.00000000000117</c:v>
                </c:pt>
                <c:pt idx="650">
                  <c:v>130.20000000000115</c:v>
                </c:pt>
                <c:pt idx="651">
                  <c:v>130.40000000000114</c:v>
                </c:pt>
                <c:pt idx="652">
                  <c:v>130.60000000000113</c:v>
                </c:pt>
                <c:pt idx="653">
                  <c:v>130.80000000000112</c:v>
                </c:pt>
                <c:pt idx="654">
                  <c:v>131.00000000000111</c:v>
                </c:pt>
                <c:pt idx="655">
                  <c:v>131.2000000000011</c:v>
                </c:pt>
                <c:pt idx="656">
                  <c:v>131.40000000000109</c:v>
                </c:pt>
                <c:pt idx="657">
                  <c:v>131.60000000000107</c:v>
                </c:pt>
                <c:pt idx="658">
                  <c:v>131.80000000000106</c:v>
                </c:pt>
                <c:pt idx="659">
                  <c:v>132.00000000000105</c:v>
                </c:pt>
                <c:pt idx="660">
                  <c:v>132.20000000000104</c:v>
                </c:pt>
                <c:pt idx="661">
                  <c:v>132.40000000000103</c:v>
                </c:pt>
                <c:pt idx="662">
                  <c:v>132.60000000000102</c:v>
                </c:pt>
                <c:pt idx="663">
                  <c:v>132.80000000000101</c:v>
                </c:pt>
                <c:pt idx="664">
                  <c:v>133.00000000000099</c:v>
                </c:pt>
                <c:pt idx="665">
                  <c:v>133.20000000000098</c:v>
                </c:pt>
                <c:pt idx="666">
                  <c:v>133.40000000000097</c:v>
                </c:pt>
                <c:pt idx="667">
                  <c:v>133.60000000000096</c:v>
                </c:pt>
                <c:pt idx="668">
                  <c:v>133.80000000000095</c:v>
                </c:pt>
                <c:pt idx="669">
                  <c:v>134.00000000000094</c:v>
                </c:pt>
                <c:pt idx="670">
                  <c:v>134.20000000000093</c:v>
                </c:pt>
                <c:pt idx="671">
                  <c:v>134.40000000000092</c:v>
                </c:pt>
                <c:pt idx="672">
                  <c:v>134.6000000000009</c:v>
                </c:pt>
                <c:pt idx="673">
                  <c:v>134.80000000000089</c:v>
                </c:pt>
                <c:pt idx="674">
                  <c:v>135.00000000000088</c:v>
                </c:pt>
                <c:pt idx="675">
                  <c:v>135.20000000000087</c:v>
                </c:pt>
                <c:pt idx="676">
                  <c:v>135.40000000000086</c:v>
                </c:pt>
                <c:pt idx="677">
                  <c:v>135.60000000000085</c:v>
                </c:pt>
                <c:pt idx="678">
                  <c:v>135.80000000000084</c:v>
                </c:pt>
                <c:pt idx="679">
                  <c:v>136.00000000000082</c:v>
                </c:pt>
                <c:pt idx="680">
                  <c:v>136.20000000000081</c:v>
                </c:pt>
                <c:pt idx="681">
                  <c:v>136.4000000000008</c:v>
                </c:pt>
                <c:pt idx="682">
                  <c:v>136.60000000000079</c:v>
                </c:pt>
                <c:pt idx="683">
                  <c:v>136.80000000000078</c:v>
                </c:pt>
                <c:pt idx="684">
                  <c:v>137.00000000000077</c:v>
                </c:pt>
                <c:pt idx="685">
                  <c:v>137.20000000000076</c:v>
                </c:pt>
                <c:pt idx="686">
                  <c:v>137.40000000000074</c:v>
                </c:pt>
                <c:pt idx="687">
                  <c:v>137.60000000000073</c:v>
                </c:pt>
                <c:pt idx="688">
                  <c:v>137.80000000000072</c:v>
                </c:pt>
                <c:pt idx="689">
                  <c:v>138.00000000000071</c:v>
                </c:pt>
                <c:pt idx="690">
                  <c:v>138.2000000000007</c:v>
                </c:pt>
                <c:pt idx="691">
                  <c:v>138.40000000000069</c:v>
                </c:pt>
                <c:pt idx="692">
                  <c:v>138.60000000000068</c:v>
                </c:pt>
                <c:pt idx="693">
                  <c:v>138.80000000000067</c:v>
                </c:pt>
                <c:pt idx="694">
                  <c:v>139.00000000000065</c:v>
                </c:pt>
                <c:pt idx="695">
                  <c:v>139.20000000000064</c:v>
                </c:pt>
                <c:pt idx="696">
                  <c:v>139.40000000000063</c:v>
                </c:pt>
                <c:pt idx="697">
                  <c:v>139.60000000000062</c:v>
                </c:pt>
                <c:pt idx="698">
                  <c:v>139.80000000000061</c:v>
                </c:pt>
                <c:pt idx="699">
                  <c:v>140.0000000000006</c:v>
                </c:pt>
                <c:pt idx="700">
                  <c:v>140.20000000000059</c:v>
                </c:pt>
                <c:pt idx="701">
                  <c:v>140.40000000000057</c:v>
                </c:pt>
                <c:pt idx="702">
                  <c:v>140.60000000000056</c:v>
                </c:pt>
                <c:pt idx="703">
                  <c:v>140.80000000000055</c:v>
                </c:pt>
                <c:pt idx="704">
                  <c:v>141.00000000000054</c:v>
                </c:pt>
                <c:pt idx="705">
                  <c:v>141.20000000000053</c:v>
                </c:pt>
                <c:pt idx="706">
                  <c:v>141.40000000000052</c:v>
                </c:pt>
                <c:pt idx="707">
                  <c:v>141.60000000000051</c:v>
                </c:pt>
                <c:pt idx="708">
                  <c:v>141.80000000000049</c:v>
                </c:pt>
                <c:pt idx="709">
                  <c:v>142.00000000000048</c:v>
                </c:pt>
                <c:pt idx="710">
                  <c:v>142.20000000000047</c:v>
                </c:pt>
                <c:pt idx="711">
                  <c:v>142.40000000000046</c:v>
                </c:pt>
                <c:pt idx="712">
                  <c:v>142.60000000000045</c:v>
                </c:pt>
                <c:pt idx="713">
                  <c:v>142.80000000000044</c:v>
                </c:pt>
                <c:pt idx="714">
                  <c:v>143.00000000000043</c:v>
                </c:pt>
                <c:pt idx="715">
                  <c:v>143.20000000000041</c:v>
                </c:pt>
                <c:pt idx="716">
                  <c:v>143.4000000000004</c:v>
                </c:pt>
                <c:pt idx="717">
                  <c:v>143.60000000000039</c:v>
                </c:pt>
                <c:pt idx="718">
                  <c:v>143.80000000000038</c:v>
                </c:pt>
                <c:pt idx="719">
                  <c:v>144.00000000000037</c:v>
                </c:pt>
                <c:pt idx="720">
                  <c:v>144.20000000000036</c:v>
                </c:pt>
                <c:pt idx="721">
                  <c:v>144.40000000000035</c:v>
                </c:pt>
                <c:pt idx="722">
                  <c:v>144.60000000000034</c:v>
                </c:pt>
                <c:pt idx="723">
                  <c:v>144.80000000000032</c:v>
                </c:pt>
                <c:pt idx="724">
                  <c:v>145.00000000000031</c:v>
                </c:pt>
                <c:pt idx="725">
                  <c:v>145.2000000000003</c:v>
                </c:pt>
                <c:pt idx="726">
                  <c:v>145.40000000000029</c:v>
                </c:pt>
                <c:pt idx="727">
                  <c:v>145.60000000000028</c:v>
                </c:pt>
                <c:pt idx="728">
                  <c:v>145.80000000000027</c:v>
                </c:pt>
                <c:pt idx="729">
                  <c:v>146.00000000000026</c:v>
                </c:pt>
                <c:pt idx="730">
                  <c:v>146.20000000000024</c:v>
                </c:pt>
                <c:pt idx="731">
                  <c:v>146.40000000000023</c:v>
                </c:pt>
                <c:pt idx="732">
                  <c:v>146.60000000000022</c:v>
                </c:pt>
                <c:pt idx="733">
                  <c:v>146.80000000000021</c:v>
                </c:pt>
                <c:pt idx="734">
                  <c:v>147.0000000000002</c:v>
                </c:pt>
                <c:pt idx="735">
                  <c:v>147.20000000000019</c:v>
                </c:pt>
                <c:pt idx="736">
                  <c:v>147.40000000000018</c:v>
                </c:pt>
                <c:pt idx="737">
                  <c:v>147.60000000000016</c:v>
                </c:pt>
                <c:pt idx="738">
                  <c:v>147.80000000000015</c:v>
                </c:pt>
                <c:pt idx="739">
                  <c:v>148.00000000000014</c:v>
                </c:pt>
                <c:pt idx="740">
                  <c:v>148.20000000000013</c:v>
                </c:pt>
                <c:pt idx="741">
                  <c:v>148.40000000000012</c:v>
                </c:pt>
                <c:pt idx="742">
                  <c:v>148.60000000000011</c:v>
                </c:pt>
                <c:pt idx="743">
                  <c:v>148.8000000000001</c:v>
                </c:pt>
                <c:pt idx="744">
                  <c:v>149.00000000000009</c:v>
                </c:pt>
                <c:pt idx="745">
                  <c:v>149.20000000000007</c:v>
                </c:pt>
                <c:pt idx="746">
                  <c:v>149.40000000000006</c:v>
                </c:pt>
                <c:pt idx="747">
                  <c:v>149.60000000000005</c:v>
                </c:pt>
                <c:pt idx="748">
                  <c:v>149.80000000000004</c:v>
                </c:pt>
                <c:pt idx="749">
                  <c:v>150.00000000000003</c:v>
                </c:pt>
                <c:pt idx="750">
                  <c:v>150.20000000000002</c:v>
                </c:pt>
                <c:pt idx="751">
                  <c:v>150.4</c:v>
                </c:pt>
                <c:pt idx="752">
                  <c:v>150.6</c:v>
                </c:pt>
                <c:pt idx="753">
                  <c:v>150.79999999999998</c:v>
                </c:pt>
                <c:pt idx="754">
                  <c:v>150.99999999999997</c:v>
                </c:pt>
                <c:pt idx="755">
                  <c:v>151.19999999999996</c:v>
                </c:pt>
                <c:pt idx="756">
                  <c:v>151.39999999999995</c:v>
                </c:pt>
                <c:pt idx="757">
                  <c:v>151.59999999999994</c:v>
                </c:pt>
                <c:pt idx="758">
                  <c:v>151.79999999999993</c:v>
                </c:pt>
                <c:pt idx="759">
                  <c:v>151.99999999999991</c:v>
                </c:pt>
                <c:pt idx="760">
                  <c:v>152.1999999999999</c:v>
                </c:pt>
                <c:pt idx="761">
                  <c:v>152.39999999999989</c:v>
                </c:pt>
                <c:pt idx="762">
                  <c:v>152.59999999999988</c:v>
                </c:pt>
                <c:pt idx="763">
                  <c:v>152.79999999999987</c:v>
                </c:pt>
                <c:pt idx="764">
                  <c:v>152.99999999999986</c:v>
                </c:pt>
                <c:pt idx="765">
                  <c:v>153.19999999999985</c:v>
                </c:pt>
                <c:pt idx="766">
                  <c:v>153.39999999999984</c:v>
                </c:pt>
                <c:pt idx="767">
                  <c:v>153.59999999999982</c:v>
                </c:pt>
                <c:pt idx="768">
                  <c:v>153.79999999999981</c:v>
                </c:pt>
                <c:pt idx="769">
                  <c:v>153.9999999999998</c:v>
                </c:pt>
                <c:pt idx="770">
                  <c:v>154.19999999999979</c:v>
                </c:pt>
                <c:pt idx="771">
                  <c:v>154.39999999999978</c:v>
                </c:pt>
                <c:pt idx="772">
                  <c:v>154.59999999999977</c:v>
                </c:pt>
                <c:pt idx="773">
                  <c:v>154.79999999999976</c:v>
                </c:pt>
                <c:pt idx="774">
                  <c:v>154.99999999999974</c:v>
                </c:pt>
                <c:pt idx="775">
                  <c:v>155.19999999999973</c:v>
                </c:pt>
                <c:pt idx="776">
                  <c:v>155.39999999999972</c:v>
                </c:pt>
                <c:pt idx="777">
                  <c:v>155.59999999999971</c:v>
                </c:pt>
                <c:pt idx="778">
                  <c:v>155.7999999999997</c:v>
                </c:pt>
                <c:pt idx="779">
                  <c:v>155.99999999999969</c:v>
                </c:pt>
                <c:pt idx="780">
                  <c:v>156.19999999999968</c:v>
                </c:pt>
                <c:pt idx="781">
                  <c:v>156.39999999999966</c:v>
                </c:pt>
                <c:pt idx="782">
                  <c:v>156.59999999999965</c:v>
                </c:pt>
                <c:pt idx="783">
                  <c:v>156.79999999999964</c:v>
                </c:pt>
                <c:pt idx="784">
                  <c:v>156.99999999999963</c:v>
                </c:pt>
                <c:pt idx="785">
                  <c:v>157.19999999999962</c:v>
                </c:pt>
                <c:pt idx="786">
                  <c:v>157.39999999999961</c:v>
                </c:pt>
                <c:pt idx="787">
                  <c:v>157.5999999999996</c:v>
                </c:pt>
                <c:pt idx="788">
                  <c:v>157.79999999999959</c:v>
                </c:pt>
                <c:pt idx="789">
                  <c:v>157.99999999999957</c:v>
                </c:pt>
                <c:pt idx="790">
                  <c:v>158.19999999999956</c:v>
                </c:pt>
                <c:pt idx="791">
                  <c:v>158.39999999999955</c:v>
                </c:pt>
                <c:pt idx="792">
                  <c:v>158.59999999999954</c:v>
                </c:pt>
                <c:pt idx="793">
                  <c:v>158.79999999999953</c:v>
                </c:pt>
                <c:pt idx="794">
                  <c:v>158.99999999999952</c:v>
                </c:pt>
                <c:pt idx="795">
                  <c:v>159.19999999999951</c:v>
                </c:pt>
                <c:pt idx="796">
                  <c:v>159.39999999999949</c:v>
                </c:pt>
                <c:pt idx="797">
                  <c:v>159.59999999999948</c:v>
                </c:pt>
                <c:pt idx="798">
                  <c:v>159.79999999999947</c:v>
                </c:pt>
                <c:pt idx="799">
                  <c:v>159.99999999999946</c:v>
                </c:pt>
                <c:pt idx="800">
                  <c:v>160.19999999999945</c:v>
                </c:pt>
                <c:pt idx="801">
                  <c:v>160.39999999999944</c:v>
                </c:pt>
                <c:pt idx="802">
                  <c:v>160.59999999999943</c:v>
                </c:pt>
                <c:pt idx="803">
                  <c:v>160.79999999999941</c:v>
                </c:pt>
                <c:pt idx="804">
                  <c:v>160.9999999999994</c:v>
                </c:pt>
                <c:pt idx="805">
                  <c:v>161.19999999999939</c:v>
                </c:pt>
                <c:pt idx="806">
                  <c:v>161.39999999999938</c:v>
                </c:pt>
                <c:pt idx="807">
                  <c:v>161.59999999999937</c:v>
                </c:pt>
                <c:pt idx="808">
                  <c:v>161.79999999999936</c:v>
                </c:pt>
                <c:pt idx="809">
                  <c:v>161.99999999999935</c:v>
                </c:pt>
                <c:pt idx="810">
                  <c:v>162.19999999999933</c:v>
                </c:pt>
                <c:pt idx="811">
                  <c:v>162.39999999999932</c:v>
                </c:pt>
                <c:pt idx="812">
                  <c:v>162.59999999999931</c:v>
                </c:pt>
                <c:pt idx="813">
                  <c:v>162.7999999999993</c:v>
                </c:pt>
                <c:pt idx="814">
                  <c:v>162.99999999999929</c:v>
                </c:pt>
                <c:pt idx="815">
                  <c:v>163.19999999999928</c:v>
                </c:pt>
                <c:pt idx="816">
                  <c:v>163.39999999999927</c:v>
                </c:pt>
                <c:pt idx="817">
                  <c:v>163.59999999999926</c:v>
                </c:pt>
                <c:pt idx="818">
                  <c:v>163.79999999999924</c:v>
                </c:pt>
                <c:pt idx="819">
                  <c:v>163.99999999999923</c:v>
                </c:pt>
                <c:pt idx="820">
                  <c:v>164.19999999999922</c:v>
                </c:pt>
                <c:pt idx="821">
                  <c:v>164.39999999999921</c:v>
                </c:pt>
                <c:pt idx="822">
                  <c:v>164.5999999999992</c:v>
                </c:pt>
                <c:pt idx="823">
                  <c:v>164.79999999999919</c:v>
                </c:pt>
                <c:pt idx="824">
                  <c:v>164.99999999999918</c:v>
                </c:pt>
                <c:pt idx="825">
                  <c:v>165.19999999999916</c:v>
                </c:pt>
                <c:pt idx="826">
                  <c:v>165.39999999999915</c:v>
                </c:pt>
                <c:pt idx="827">
                  <c:v>165.59999999999914</c:v>
                </c:pt>
                <c:pt idx="828">
                  <c:v>165.79999999999913</c:v>
                </c:pt>
                <c:pt idx="829">
                  <c:v>165.99999999999912</c:v>
                </c:pt>
                <c:pt idx="830">
                  <c:v>166.19999999999911</c:v>
                </c:pt>
                <c:pt idx="831">
                  <c:v>166.3999999999991</c:v>
                </c:pt>
                <c:pt idx="832">
                  <c:v>166.59999999999908</c:v>
                </c:pt>
                <c:pt idx="833">
                  <c:v>166.79999999999907</c:v>
                </c:pt>
                <c:pt idx="834">
                  <c:v>166.99999999999906</c:v>
                </c:pt>
                <c:pt idx="835">
                  <c:v>167.19999999999905</c:v>
                </c:pt>
                <c:pt idx="836">
                  <c:v>167.39999999999904</c:v>
                </c:pt>
                <c:pt idx="837">
                  <c:v>167.59999999999903</c:v>
                </c:pt>
                <c:pt idx="838">
                  <c:v>167.79999999999902</c:v>
                </c:pt>
                <c:pt idx="839">
                  <c:v>167.99999999999901</c:v>
                </c:pt>
                <c:pt idx="840">
                  <c:v>168.19999999999899</c:v>
                </c:pt>
                <c:pt idx="841">
                  <c:v>168.39999999999898</c:v>
                </c:pt>
                <c:pt idx="842">
                  <c:v>168.59999999999897</c:v>
                </c:pt>
                <c:pt idx="843">
                  <c:v>168.79999999999896</c:v>
                </c:pt>
                <c:pt idx="844">
                  <c:v>168.99999999999895</c:v>
                </c:pt>
                <c:pt idx="845">
                  <c:v>169.19999999999894</c:v>
                </c:pt>
                <c:pt idx="846">
                  <c:v>169.39999999999893</c:v>
                </c:pt>
                <c:pt idx="847">
                  <c:v>169.59999999999891</c:v>
                </c:pt>
                <c:pt idx="848">
                  <c:v>169.7999999999989</c:v>
                </c:pt>
                <c:pt idx="849">
                  <c:v>169.99999999999889</c:v>
                </c:pt>
                <c:pt idx="850">
                  <c:v>170.19999999999888</c:v>
                </c:pt>
                <c:pt idx="851">
                  <c:v>170.39999999999887</c:v>
                </c:pt>
                <c:pt idx="852">
                  <c:v>170.59999999999886</c:v>
                </c:pt>
                <c:pt idx="853">
                  <c:v>170.79999999999885</c:v>
                </c:pt>
                <c:pt idx="854">
                  <c:v>170.99999999999883</c:v>
                </c:pt>
                <c:pt idx="855">
                  <c:v>171.19999999999882</c:v>
                </c:pt>
                <c:pt idx="856">
                  <c:v>171.39999999999881</c:v>
                </c:pt>
                <c:pt idx="857">
                  <c:v>171.5999999999988</c:v>
                </c:pt>
                <c:pt idx="858">
                  <c:v>171.79999999999879</c:v>
                </c:pt>
                <c:pt idx="859">
                  <c:v>171.99999999999878</c:v>
                </c:pt>
                <c:pt idx="860">
                  <c:v>172.19999999999877</c:v>
                </c:pt>
                <c:pt idx="861">
                  <c:v>172.39999999999876</c:v>
                </c:pt>
                <c:pt idx="862">
                  <c:v>172.59999999999874</c:v>
                </c:pt>
                <c:pt idx="863">
                  <c:v>172.79999999999873</c:v>
                </c:pt>
                <c:pt idx="864">
                  <c:v>172.99999999999872</c:v>
                </c:pt>
                <c:pt idx="865">
                  <c:v>173.19999999999871</c:v>
                </c:pt>
                <c:pt idx="866">
                  <c:v>173.3999999999987</c:v>
                </c:pt>
                <c:pt idx="867">
                  <c:v>173.59999999999869</c:v>
                </c:pt>
                <c:pt idx="868">
                  <c:v>173.79999999999868</c:v>
                </c:pt>
                <c:pt idx="869">
                  <c:v>173.99999999999866</c:v>
                </c:pt>
                <c:pt idx="870">
                  <c:v>174.19999999999865</c:v>
                </c:pt>
                <c:pt idx="871">
                  <c:v>174.39999999999864</c:v>
                </c:pt>
                <c:pt idx="872">
                  <c:v>174.59999999999863</c:v>
                </c:pt>
                <c:pt idx="873">
                  <c:v>174.79999999999862</c:v>
                </c:pt>
                <c:pt idx="874">
                  <c:v>174.99999999999861</c:v>
                </c:pt>
                <c:pt idx="875">
                  <c:v>175.1999999999986</c:v>
                </c:pt>
                <c:pt idx="876">
                  <c:v>175.39999999999858</c:v>
                </c:pt>
                <c:pt idx="877">
                  <c:v>175.59999999999857</c:v>
                </c:pt>
                <c:pt idx="878">
                  <c:v>175.79999999999856</c:v>
                </c:pt>
                <c:pt idx="879">
                  <c:v>175.99999999999855</c:v>
                </c:pt>
                <c:pt idx="880">
                  <c:v>176.19999999999854</c:v>
                </c:pt>
                <c:pt idx="881">
                  <c:v>176.39999999999853</c:v>
                </c:pt>
                <c:pt idx="882">
                  <c:v>176.59999999999852</c:v>
                </c:pt>
                <c:pt idx="883">
                  <c:v>176.79999999999851</c:v>
                </c:pt>
                <c:pt idx="884">
                  <c:v>176.99999999999849</c:v>
                </c:pt>
                <c:pt idx="885">
                  <c:v>177.19999999999848</c:v>
                </c:pt>
                <c:pt idx="886">
                  <c:v>177.39999999999847</c:v>
                </c:pt>
                <c:pt idx="887">
                  <c:v>177.59999999999846</c:v>
                </c:pt>
                <c:pt idx="888">
                  <c:v>177.79999999999845</c:v>
                </c:pt>
                <c:pt idx="889">
                  <c:v>177.99999999999844</c:v>
                </c:pt>
                <c:pt idx="890">
                  <c:v>178.19999999999843</c:v>
                </c:pt>
                <c:pt idx="891">
                  <c:v>178.39999999999841</c:v>
                </c:pt>
                <c:pt idx="892">
                  <c:v>178.5999999999984</c:v>
                </c:pt>
                <c:pt idx="893">
                  <c:v>178.79999999999839</c:v>
                </c:pt>
                <c:pt idx="894">
                  <c:v>178.99999999999838</c:v>
                </c:pt>
                <c:pt idx="895">
                  <c:v>179.19999999999837</c:v>
                </c:pt>
                <c:pt idx="896">
                  <c:v>179.39999999999836</c:v>
                </c:pt>
                <c:pt idx="897">
                  <c:v>179.59999999999835</c:v>
                </c:pt>
                <c:pt idx="898">
                  <c:v>179.79999999999833</c:v>
                </c:pt>
                <c:pt idx="899">
                  <c:v>179.99999999999832</c:v>
                </c:pt>
                <c:pt idx="900">
                  <c:v>180.19999999999831</c:v>
                </c:pt>
                <c:pt idx="901">
                  <c:v>180.3999999999983</c:v>
                </c:pt>
                <c:pt idx="902">
                  <c:v>180.59999999999829</c:v>
                </c:pt>
                <c:pt idx="903">
                  <c:v>180.79999999999828</c:v>
                </c:pt>
                <c:pt idx="904">
                  <c:v>180.99999999999827</c:v>
                </c:pt>
                <c:pt idx="905">
                  <c:v>181.19999999999825</c:v>
                </c:pt>
                <c:pt idx="906">
                  <c:v>181.39999999999824</c:v>
                </c:pt>
                <c:pt idx="907">
                  <c:v>181.59999999999823</c:v>
                </c:pt>
                <c:pt idx="908">
                  <c:v>181.79999999999822</c:v>
                </c:pt>
                <c:pt idx="909">
                  <c:v>181.99999999999821</c:v>
                </c:pt>
                <c:pt idx="910">
                  <c:v>182.1999999999982</c:v>
                </c:pt>
                <c:pt idx="911">
                  <c:v>182.39999999999819</c:v>
                </c:pt>
                <c:pt idx="912">
                  <c:v>182.59999999999818</c:v>
                </c:pt>
                <c:pt idx="913">
                  <c:v>182.79999999999816</c:v>
                </c:pt>
                <c:pt idx="914">
                  <c:v>182.99999999999815</c:v>
                </c:pt>
                <c:pt idx="915">
                  <c:v>183.19999999999814</c:v>
                </c:pt>
                <c:pt idx="916">
                  <c:v>183.39999999999813</c:v>
                </c:pt>
                <c:pt idx="917">
                  <c:v>183.59999999999812</c:v>
                </c:pt>
                <c:pt idx="918">
                  <c:v>183.79999999999811</c:v>
                </c:pt>
                <c:pt idx="919">
                  <c:v>183.9999999999981</c:v>
                </c:pt>
                <c:pt idx="920">
                  <c:v>184.19999999999808</c:v>
                </c:pt>
                <c:pt idx="921">
                  <c:v>184.39999999999807</c:v>
                </c:pt>
                <c:pt idx="922">
                  <c:v>184.59999999999806</c:v>
                </c:pt>
                <c:pt idx="923">
                  <c:v>184.79999999999805</c:v>
                </c:pt>
                <c:pt idx="924">
                  <c:v>184.99999999999804</c:v>
                </c:pt>
                <c:pt idx="925">
                  <c:v>185.19999999999803</c:v>
                </c:pt>
                <c:pt idx="926">
                  <c:v>185.39999999999802</c:v>
                </c:pt>
                <c:pt idx="927">
                  <c:v>185.599999999998</c:v>
                </c:pt>
                <c:pt idx="928">
                  <c:v>185.79999999999799</c:v>
                </c:pt>
                <c:pt idx="929">
                  <c:v>185.99999999999798</c:v>
                </c:pt>
                <c:pt idx="930">
                  <c:v>186.19999999999797</c:v>
                </c:pt>
                <c:pt idx="931">
                  <c:v>186.39999999999796</c:v>
                </c:pt>
                <c:pt idx="932">
                  <c:v>186.59999999999795</c:v>
                </c:pt>
                <c:pt idx="933">
                  <c:v>186.79999999999794</c:v>
                </c:pt>
                <c:pt idx="934">
                  <c:v>186.99999999999793</c:v>
                </c:pt>
                <c:pt idx="935">
                  <c:v>187.19999999999791</c:v>
                </c:pt>
                <c:pt idx="936">
                  <c:v>187.3999999999979</c:v>
                </c:pt>
                <c:pt idx="937">
                  <c:v>187.59999999999789</c:v>
                </c:pt>
                <c:pt idx="938">
                  <c:v>187.79999999999788</c:v>
                </c:pt>
                <c:pt idx="939">
                  <c:v>187.99999999999787</c:v>
                </c:pt>
                <c:pt idx="940">
                  <c:v>188.19999999999786</c:v>
                </c:pt>
                <c:pt idx="941">
                  <c:v>188.39999999999785</c:v>
                </c:pt>
                <c:pt idx="942">
                  <c:v>188.59999999999783</c:v>
                </c:pt>
                <c:pt idx="943">
                  <c:v>188.79999999999782</c:v>
                </c:pt>
                <c:pt idx="944">
                  <c:v>188.99999999999781</c:v>
                </c:pt>
                <c:pt idx="945">
                  <c:v>189.1999999999978</c:v>
                </c:pt>
                <c:pt idx="946">
                  <c:v>189.39999999999779</c:v>
                </c:pt>
                <c:pt idx="947">
                  <c:v>189.59999999999778</c:v>
                </c:pt>
                <c:pt idx="948">
                  <c:v>189.79999999999777</c:v>
                </c:pt>
                <c:pt idx="949">
                  <c:v>189.99999999999775</c:v>
                </c:pt>
                <c:pt idx="950">
                  <c:v>190.19999999999774</c:v>
                </c:pt>
                <c:pt idx="951">
                  <c:v>190.39999999999773</c:v>
                </c:pt>
                <c:pt idx="952">
                  <c:v>190.59999999999772</c:v>
                </c:pt>
                <c:pt idx="953">
                  <c:v>190.79999999999771</c:v>
                </c:pt>
                <c:pt idx="954">
                  <c:v>190.9999999999977</c:v>
                </c:pt>
                <c:pt idx="955">
                  <c:v>191.19999999999769</c:v>
                </c:pt>
                <c:pt idx="956">
                  <c:v>191.39999999999768</c:v>
                </c:pt>
                <c:pt idx="957">
                  <c:v>191.59999999999766</c:v>
                </c:pt>
                <c:pt idx="958">
                  <c:v>191.79999999999765</c:v>
                </c:pt>
                <c:pt idx="959">
                  <c:v>191.99999999999764</c:v>
                </c:pt>
                <c:pt idx="960">
                  <c:v>192.19999999999763</c:v>
                </c:pt>
                <c:pt idx="961">
                  <c:v>192.39999999999762</c:v>
                </c:pt>
                <c:pt idx="962">
                  <c:v>192.59999999999761</c:v>
                </c:pt>
                <c:pt idx="963">
                  <c:v>192.7999999999976</c:v>
                </c:pt>
                <c:pt idx="964">
                  <c:v>192.99999999999758</c:v>
                </c:pt>
                <c:pt idx="965">
                  <c:v>193.19999999999757</c:v>
                </c:pt>
                <c:pt idx="966">
                  <c:v>193.39999999999756</c:v>
                </c:pt>
                <c:pt idx="967">
                  <c:v>193.59999999999755</c:v>
                </c:pt>
                <c:pt idx="968">
                  <c:v>193.79999999999754</c:v>
                </c:pt>
                <c:pt idx="969">
                  <c:v>193.99999999999753</c:v>
                </c:pt>
                <c:pt idx="970">
                  <c:v>194.19999999999752</c:v>
                </c:pt>
                <c:pt idx="971">
                  <c:v>194.3999999999975</c:v>
                </c:pt>
                <c:pt idx="972">
                  <c:v>194.59999999999749</c:v>
                </c:pt>
                <c:pt idx="973">
                  <c:v>194.79999999999748</c:v>
                </c:pt>
                <c:pt idx="974">
                  <c:v>194.99999999999747</c:v>
                </c:pt>
                <c:pt idx="975">
                  <c:v>195.19999999999746</c:v>
                </c:pt>
                <c:pt idx="976">
                  <c:v>195.39999999999745</c:v>
                </c:pt>
                <c:pt idx="977">
                  <c:v>195.59999999999744</c:v>
                </c:pt>
                <c:pt idx="978">
                  <c:v>195.79999999999742</c:v>
                </c:pt>
                <c:pt idx="979">
                  <c:v>195.99999999999741</c:v>
                </c:pt>
                <c:pt idx="980">
                  <c:v>196.1999999999974</c:v>
                </c:pt>
                <c:pt idx="981">
                  <c:v>196.39999999999739</c:v>
                </c:pt>
                <c:pt idx="982">
                  <c:v>196.59999999999738</c:v>
                </c:pt>
                <c:pt idx="983">
                  <c:v>196.79999999999737</c:v>
                </c:pt>
                <c:pt idx="984">
                  <c:v>196.99999999999736</c:v>
                </c:pt>
                <c:pt idx="985">
                  <c:v>197.19999999999735</c:v>
                </c:pt>
                <c:pt idx="986">
                  <c:v>197.39999999999733</c:v>
                </c:pt>
                <c:pt idx="987">
                  <c:v>197.59999999999732</c:v>
                </c:pt>
                <c:pt idx="988">
                  <c:v>197.79999999999731</c:v>
                </c:pt>
                <c:pt idx="989">
                  <c:v>197.9999999999973</c:v>
                </c:pt>
                <c:pt idx="990">
                  <c:v>198.19999999999729</c:v>
                </c:pt>
                <c:pt idx="991">
                  <c:v>198.39999999999728</c:v>
                </c:pt>
                <c:pt idx="992">
                  <c:v>198.59999999999727</c:v>
                </c:pt>
                <c:pt idx="993">
                  <c:v>198.79999999999725</c:v>
                </c:pt>
                <c:pt idx="994">
                  <c:v>198.99999999999724</c:v>
                </c:pt>
                <c:pt idx="995">
                  <c:v>199.19999999999723</c:v>
                </c:pt>
                <c:pt idx="996">
                  <c:v>199.39999999999722</c:v>
                </c:pt>
                <c:pt idx="997">
                  <c:v>199.59999999999721</c:v>
                </c:pt>
                <c:pt idx="998">
                  <c:v>199.7999999999972</c:v>
                </c:pt>
                <c:pt idx="999">
                  <c:v>199.99999999999719</c:v>
                </c:pt>
              </c:numCache>
            </c:numRef>
          </c:xVal>
          <c:yVal>
            <c:numRef>
              <c:f>Probe_drift_71A!$O$15:$O$1014</c:f>
              <c:numCache>
                <c:formatCode>General</c:formatCode>
                <c:ptCount val="1000"/>
                <c:pt idx="0">
                  <c:v>-0.44837656520520852</c:v>
                </c:pt>
                <c:pt idx="1">
                  <c:v>-0.40397440289603992</c:v>
                </c:pt>
                <c:pt idx="2">
                  <c:v>-0.49748305047444319</c:v>
                </c:pt>
                <c:pt idx="3">
                  <c:v>-0.34953383394538662</c:v>
                </c:pt>
                <c:pt idx="4">
                  <c:v>-0.4152740540286004</c:v>
                </c:pt>
                <c:pt idx="5">
                  <c:v>-0.25663673947625654</c:v>
                </c:pt>
                <c:pt idx="6">
                  <c:v>-0.72521765628437862</c:v>
                </c:pt>
                <c:pt idx="7">
                  <c:v>-0.47122296834008637</c:v>
                </c:pt>
                <c:pt idx="8">
                  <c:v>-0.55316032884774557</c:v>
                </c:pt>
                <c:pt idx="9">
                  <c:v>-0.37444814359740519</c:v>
                </c:pt>
                <c:pt idx="10">
                  <c:v>-0.58039070395806647</c:v>
                </c:pt>
                <c:pt idx="11">
                  <c:v>-0.41861876493128847</c:v>
                </c:pt>
                <c:pt idx="12">
                  <c:v>-0.50110042262404164</c:v>
                </c:pt>
                <c:pt idx="13">
                  <c:v>-0.42916719982130047</c:v>
                </c:pt>
                <c:pt idx="14">
                  <c:v>-0.34538809934421977</c:v>
                </c:pt>
                <c:pt idx="15">
                  <c:v>-0.40845184988143757</c:v>
                </c:pt>
                <c:pt idx="16">
                  <c:v>-0.50089049861586687</c:v>
                </c:pt>
                <c:pt idx="17">
                  <c:v>-0.5909575189199856</c:v>
                </c:pt>
                <c:pt idx="18">
                  <c:v>-0.6687524727299774</c:v>
                </c:pt>
                <c:pt idx="19">
                  <c:v>-0.48799364217751418</c:v>
                </c:pt>
                <c:pt idx="20">
                  <c:v>-0.58020952189870911</c:v>
                </c:pt>
                <c:pt idx="21">
                  <c:v>-0.35507322509560879</c:v>
                </c:pt>
                <c:pt idx="22">
                  <c:v>-0.41978334607058798</c:v>
                </c:pt>
                <c:pt idx="23">
                  <c:v>-0.45277499975733804</c:v>
                </c:pt>
                <c:pt idx="24">
                  <c:v>-0.40031095097199909</c:v>
                </c:pt>
                <c:pt idx="25">
                  <c:v>-0.51890686215912751</c:v>
                </c:pt>
                <c:pt idx="26">
                  <c:v>-0.42995349028181806</c:v>
                </c:pt>
                <c:pt idx="27">
                  <c:v>-0.39704209396692391</c:v>
                </c:pt>
                <c:pt idx="28">
                  <c:v>-0.3854235498212617</c:v>
                </c:pt>
                <c:pt idx="29">
                  <c:v>-0.39453949090547269</c:v>
                </c:pt>
                <c:pt idx="30">
                  <c:v>-0.22459602381338328</c:v>
                </c:pt>
                <c:pt idx="31">
                  <c:v>-0.22507458855010753</c:v>
                </c:pt>
                <c:pt idx="32">
                  <c:v>-0.49500211819483297</c:v>
                </c:pt>
                <c:pt idx="33">
                  <c:v>-0.45878314942179088</c:v>
                </c:pt>
                <c:pt idx="34">
                  <c:v>-0.31716305006086998</c:v>
                </c:pt>
                <c:pt idx="35">
                  <c:v>-0.46011684835863775</c:v>
                </c:pt>
                <c:pt idx="36">
                  <c:v>-0.47848076348274304</c:v>
                </c:pt>
                <c:pt idx="37">
                  <c:v>-0.31066846540525006</c:v>
                </c:pt>
                <c:pt idx="38">
                  <c:v>-0.45350165420617827</c:v>
                </c:pt>
                <c:pt idx="39">
                  <c:v>-0.55956266794218124</c:v>
                </c:pt>
                <c:pt idx="40">
                  <c:v>-0.39015335368538473</c:v>
                </c:pt>
                <c:pt idx="41">
                  <c:v>-0.57086526832890883</c:v>
                </c:pt>
                <c:pt idx="42">
                  <c:v>-0.544491352013587</c:v>
                </c:pt>
                <c:pt idx="43">
                  <c:v>-0.52357752757689013</c:v>
                </c:pt>
                <c:pt idx="44">
                  <c:v>-0.42963652122970331</c:v>
                </c:pt>
                <c:pt idx="45">
                  <c:v>-0.54112741888375382</c:v>
                </c:pt>
                <c:pt idx="46">
                  <c:v>-0.17870951891537601</c:v>
                </c:pt>
                <c:pt idx="47">
                  <c:v>-0.41350623509180906</c:v>
                </c:pt>
                <c:pt idx="48">
                  <c:v>-0.54091897755511553</c:v>
                </c:pt>
                <c:pt idx="49">
                  <c:v>-0.38490717642610406</c:v>
                </c:pt>
                <c:pt idx="50">
                  <c:v>-0.57261739804577871</c:v>
                </c:pt>
                <c:pt idx="51">
                  <c:v>-0.37744960848181108</c:v>
                </c:pt>
                <c:pt idx="52">
                  <c:v>-0.41960994477837232</c:v>
                </c:pt>
                <c:pt idx="53">
                  <c:v>-0.44122419023958059</c:v>
                </c:pt>
                <c:pt idx="54">
                  <c:v>-0.37697669970300751</c:v>
                </c:pt>
                <c:pt idx="55">
                  <c:v>-0.24187672421734874</c:v>
                </c:pt>
                <c:pt idx="56">
                  <c:v>-0.32490399421433125</c:v>
                </c:pt>
                <c:pt idx="57">
                  <c:v>-0.40805475843949068</c:v>
                </c:pt>
                <c:pt idx="58">
                  <c:v>-0.39872920197910844</c:v>
                </c:pt>
                <c:pt idx="59">
                  <c:v>-0.46394825232827941</c:v>
                </c:pt>
                <c:pt idx="60">
                  <c:v>-0.4413868795205218</c:v>
                </c:pt>
                <c:pt idx="61">
                  <c:v>-0.38948945810687263</c:v>
                </c:pt>
                <c:pt idx="62">
                  <c:v>-0.35506752587784973</c:v>
                </c:pt>
                <c:pt idx="63">
                  <c:v>-0.30332526591122644</c:v>
                </c:pt>
                <c:pt idx="64">
                  <c:v>-0.3030483417387444</c:v>
                </c:pt>
                <c:pt idx="65">
                  <c:v>-0.26887490145007575</c:v>
                </c:pt>
                <c:pt idx="66">
                  <c:v>-0.37641606117851723</c:v>
                </c:pt>
                <c:pt idx="67">
                  <c:v>-0.40279985012988107</c:v>
                </c:pt>
                <c:pt idx="68">
                  <c:v>-0.48996960813837376</c:v>
                </c:pt>
                <c:pt idx="69">
                  <c:v>-0.31077327209302297</c:v>
                </c:pt>
                <c:pt idx="70">
                  <c:v>-0.5144385233002069</c:v>
                </c:pt>
                <c:pt idx="71">
                  <c:v>-0.22696897461035093</c:v>
                </c:pt>
                <c:pt idx="72">
                  <c:v>-0.37197352496184521</c:v>
                </c:pt>
                <c:pt idx="73">
                  <c:v>-0.33325114145662127</c:v>
                </c:pt>
                <c:pt idx="74">
                  <c:v>-0.40749507022149345</c:v>
                </c:pt>
                <c:pt idx="75">
                  <c:v>-0.40104049984886814</c:v>
                </c:pt>
                <c:pt idx="76">
                  <c:v>-0.4709182838946333</c:v>
                </c:pt>
                <c:pt idx="77">
                  <c:v>-0.36232273277089178</c:v>
                </c:pt>
                <c:pt idx="78">
                  <c:v>-0.55936360119908812</c:v>
                </c:pt>
                <c:pt idx="79">
                  <c:v>-0.28003117909288733</c:v>
                </c:pt>
                <c:pt idx="80">
                  <c:v>-0.56867276803092892</c:v>
                </c:pt>
                <c:pt idx="81">
                  <c:v>-0.51160439998195528</c:v>
                </c:pt>
                <c:pt idx="82">
                  <c:v>-0.58583747753356619</c:v>
                </c:pt>
                <c:pt idx="83">
                  <c:v>-0.39891734283866498</c:v>
                </c:pt>
                <c:pt idx="84">
                  <c:v>-0.60731841998503455</c:v>
                </c:pt>
                <c:pt idx="85">
                  <c:v>-0.59824440657104105</c:v>
                </c:pt>
                <c:pt idx="86">
                  <c:v>-0.33957476708975776</c:v>
                </c:pt>
                <c:pt idx="87">
                  <c:v>-0.42804341286336012</c:v>
                </c:pt>
                <c:pt idx="88">
                  <c:v>-0.44609995801355495</c:v>
                </c:pt>
                <c:pt idx="89">
                  <c:v>-0.44091054668400886</c:v>
                </c:pt>
                <c:pt idx="90">
                  <c:v>-0.42785940363106789</c:v>
                </c:pt>
                <c:pt idx="91">
                  <c:v>-0.49708751456597611</c:v>
                </c:pt>
                <c:pt idx="92">
                  <c:v>-0.43617959318172694</c:v>
                </c:pt>
                <c:pt idx="93">
                  <c:v>-0.48391935915545048</c:v>
                </c:pt>
                <c:pt idx="94">
                  <c:v>-0.36215812192704533</c:v>
                </c:pt>
                <c:pt idx="95">
                  <c:v>-0.40070431178481414</c:v>
                </c:pt>
                <c:pt idx="96">
                  <c:v>-0.59260696289694437</c:v>
                </c:pt>
                <c:pt idx="97">
                  <c:v>-0.37896284424518001</c:v>
                </c:pt>
                <c:pt idx="98">
                  <c:v>-0.6661744255409161</c:v>
                </c:pt>
                <c:pt idx="99">
                  <c:v>-0.48249030169863261</c:v>
                </c:pt>
                <c:pt idx="100">
                  <c:v>-0.32729452623222244</c:v>
                </c:pt>
                <c:pt idx="101">
                  <c:v>-0.47221690764538948</c:v>
                </c:pt>
                <c:pt idx="102">
                  <c:v>-0.45758597363661835</c:v>
                </c:pt>
                <c:pt idx="103">
                  <c:v>-0.1861883906006625</c:v>
                </c:pt>
                <c:pt idx="104">
                  <c:v>-0.35389806419590997</c:v>
                </c:pt>
                <c:pt idx="105">
                  <c:v>-0.17768015137639281</c:v>
                </c:pt>
                <c:pt idx="106">
                  <c:v>-0.41835527346375301</c:v>
                </c:pt>
                <c:pt idx="107">
                  <c:v>-0.38099016025024923</c:v>
                </c:pt>
                <c:pt idx="108">
                  <c:v>-0.4069412416729179</c:v>
                </c:pt>
                <c:pt idx="109">
                  <c:v>-0.5803140691073736</c:v>
                </c:pt>
                <c:pt idx="110">
                  <c:v>-0.46481001121586019</c:v>
                </c:pt>
                <c:pt idx="111">
                  <c:v>-0.53592654415731289</c:v>
                </c:pt>
                <c:pt idx="112">
                  <c:v>-0.45604439748210979</c:v>
                </c:pt>
                <c:pt idx="113">
                  <c:v>-0.53190521544951253</c:v>
                </c:pt>
                <c:pt idx="114">
                  <c:v>-0.44735078602250411</c:v>
                </c:pt>
                <c:pt idx="115">
                  <c:v>-0.49355781625789064</c:v>
                </c:pt>
                <c:pt idx="116">
                  <c:v>-0.48406873667580186</c:v>
                </c:pt>
                <c:pt idx="117">
                  <c:v>-0.49609833105642309</c:v>
                </c:pt>
                <c:pt idx="118">
                  <c:v>-0.24542484161723621</c:v>
                </c:pt>
                <c:pt idx="119">
                  <c:v>-0.52431155429185594</c:v>
                </c:pt>
                <c:pt idx="120">
                  <c:v>-0.2138726644551241</c:v>
                </c:pt>
                <c:pt idx="121">
                  <c:v>-0.32856191822912706</c:v>
                </c:pt>
                <c:pt idx="122">
                  <c:v>-0.32454247173127015</c:v>
                </c:pt>
                <c:pt idx="123">
                  <c:v>-0.51626171162607193</c:v>
                </c:pt>
                <c:pt idx="124">
                  <c:v>-0.44786184527741568</c:v>
                </c:pt>
                <c:pt idx="125">
                  <c:v>-0.19681244570853806</c:v>
                </c:pt>
                <c:pt idx="126">
                  <c:v>-0.56029522817465249</c:v>
                </c:pt>
                <c:pt idx="127">
                  <c:v>-0.37006280469427821</c:v>
                </c:pt>
                <c:pt idx="128">
                  <c:v>-0.42112680333047336</c:v>
                </c:pt>
                <c:pt idx="129">
                  <c:v>-0.45700972529313333</c:v>
                </c:pt>
                <c:pt idx="130">
                  <c:v>-0.47264653346142893</c:v>
                </c:pt>
                <c:pt idx="131">
                  <c:v>-0.44393074620671058</c:v>
                </c:pt>
                <c:pt idx="132">
                  <c:v>-0.54462616004943243</c:v>
                </c:pt>
                <c:pt idx="133">
                  <c:v>-0.38027985917451446</c:v>
                </c:pt>
                <c:pt idx="134">
                  <c:v>-0.28434023913500539</c:v>
                </c:pt>
                <c:pt idx="135">
                  <c:v>-0.28405644565961552</c:v>
                </c:pt>
                <c:pt idx="136">
                  <c:v>-0.3051138101428279</c:v>
                </c:pt>
                <c:pt idx="137">
                  <c:v>-0.51495304279277576</c:v>
                </c:pt>
                <c:pt idx="138">
                  <c:v>-0.59973419542443906</c:v>
                </c:pt>
                <c:pt idx="139">
                  <c:v>-0.36821338414646476</c:v>
                </c:pt>
                <c:pt idx="140">
                  <c:v>-0.56076390812506105</c:v>
                </c:pt>
                <c:pt idx="141">
                  <c:v>-0.62405043662724324</c:v>
                </c:pt>
                <c:pt idx="142">
                  <c:v>-0.24554948084950468</c:v>
                </c:pt>
                <c:pt idx="143">
                  <c:v>-0.19672018703672478</c:v>
                </c:pt>
                <c:pt idx="144">
                  <c:v>-0.31561471426019239</c:v>
                </c:pt>
                <c:pt idx="145">
                  <c:v>-0.40183252969612937</c:v>
                </c:pt>
                <c:pt idx="146">
                  <c:v>-0.44061213544495814</c:v>
                </c:pt>
                <c:pt idx="147">
                  <c:v>-0.51806450290899875</c:v>
                </c:pt>
                <c:pt idx="148">
                  <c:v>-0.44901249676040322</c:v>
                </c:pt>
                <c:pt idx="149">
                  <c:v>-0.33312649198143873</c:v>
                </c:pt>
                <c:pt idx="150">
                  <c:v>-0.27127443363080772</c:v>
                </c:pt>
                <c:pt idx="151">
                  <c:v>-0.52567810322586439</c:v>
                </c:pt>
                <c:pt idx="152">
                  <c:v>-0.28884349501431217</c:v>
                </c:pt>
                <c:pt idx="153">
                  <c:v>-0.48095140363965072</c:v>
                </c:pt>
                <c:pt idx="154">
                  <c:v>-0.30096754077720789</c:v>
                </c:pt>
                <c:pt idx="155">
                  <c:v>-0.30297972997469458</c:v>
                </c:pt>
                <c:pt idx="156">
                  <c:v>-0.39733262872650954</c:v>
                </c:pt>
                <c:pt idx="157">
                  <c:v>-0.3321256558563519</c:v>
                </c:pt>
                <c:pt idx="158">
                  <c:v>-0.28157343786024569</c:v>
                </c:pt>
                <c:pt idx="159">
                  <c:v>-0.35079909593501668</c:v>
                </c:pt>
                <c:pt idx="160">
                  <c:v>-0.46665684986787426</c:v>
                </c:pt>
                <c:pt idx="161">
                  <c:v>-0.34081603283660655</c:v>
                </c:pt>
                <c:pt idx="162">
                  <c:v>-0.5139824456123705</c:v>
                </c:pt>
                <c:pt idx="163">
                  <c:v>-0.40654794792312998</c:v>
                </c:pt>
                <c:pt idx="164">
                  <c:v>-0.34195780372111528</c:v>
                </c:pt>
                <c:pt idx="165">
                  <c:v>-0.44289850152586752</c:v>
                </c:pt>
                <c:pt idx="166">
                  <c:v>-0.51034619716113383</c:v>
                </c:pt>
                <c:pt idx="167">
                  <c:v>-0.45590485916565626</c:v>
                </c:pt>
                <c:pt idx="168">
                  <c:v>-0.37864365309055614</c:v>
                </c:pt>
                <c:pt idx="169">
                  <c:v>-0.45621037207173742</c:v>
                </c:pt>
                <c:pt idx="170">
                  <c:v>-0.33530723072879454</c:v>
                </c:pt>
                <c:pt idx="171">
                  <c:v>-0.57000996182551233</c:v>
                </c:pt>
                <c:pt idx="172">
                  <c:v>-0.45244041993460371</c:v>
                </c:pt>
                <c:pt idx="173">
                  <c:v>-0.36905191027166495</c:v>
                </c:pt>
                <c:pt idx="174">
                  <c:v>-0.45420945141035673</c:v>
                </c:pt>
                <c:pt idx="175">
                  <c:v>-0.53964418306625817</c:v>
                </c:pt>
                <c:pt idx="176">
                  <c:v>-0.2603660830590897</c:v>
                </c:pt>
                <c:pt idx="177">
                  <c:v>-0.48568134358603032</c:v>
                </c:pt>
                <c:pt idx="178">
                  <c:v>-0.5193791514001731</c:v>
                </c:pt>
                <c:pt idx="179">
                  <c:v>-0.48900677585224628</c:v>
                </c:pt>
                <c:pt idx="180">
                  <c:v>-0.3222938050572921</c:v>
                </c:pt>
                <c:pt idx="181">
                  <c:v>-0.42052062097727116</c:v>
                </c:pt>
                <c:pt idx="182">
                  <c:v>-0.37847892678796313</c:v>
                </c:pt>
                <c:pt idx="183">
                  <c:v>-0.40518470414637875</c:v>
                </c:pt>
                <c:pt idx="184">
                  <c:v>-0.48705057953398523</c:v>
                </c:pt>
                <c:pt idx="185">
                  <c:v>-0.52236204773677741</c:v>
                </c:pt>
                <c:pt idx="186">
                  <c:v>-0.23701829834573118</c:v>
                </c:pt>
                <c:pt idx="187">
                  <c:v>-0.45765125084692215</c:v>
                </c:pt>
                <c:pt idx="188">
                  <c:v>-0.43075695452695584</c:v>
                </c:pt>
                <c:pt idx="189">
                  <c:v>-0.22570435532217203</c:v>
                </c:pt>
                <c:pt idx="190">
                  <c:v>-0.35292650109816037</c:v>
                </c:pt>
                <c:pt idx="191">
                  <c:v>-0.55883388520135924</c:v>
                </c:pt>
                <c:pt idx="192">
                  <c:v>-0.33949835990362232</c:v>
                </c:pt>
                <c:pt idx="193">
                  <c:v>-0.48358534852739865</c:v>
                </c:pt>
                <c:pt idx="194">
                  <c:v>-0.49359489062923956</c:v>
                </c:pt>
                <c:pt idx="195">
                  <c:v>-0.25910147857685217</c:v>
                </c:pt>
                <c:pt idx="196">
                  <c:v>-0.40694659509284747</c:v>
                </c:pt>
                <c:pt idx="197">
                  <c:v>-0.51438964240976048</c:v>
                </c:pt>
                <c:pt idx="198">
                  <c:v>-0.48820293820469374</c:v>
                </c:pt>
                <c:pt idx="199">
                  <c:v>-0.38835102192265936</c:v>
                </c:pt>
                <c:pt idx="200">
                  <c:v>-0.34456819025137975</c:v>
                </c:pt>
                <c:pt idx="201">
                  <c:v>-0.22937605570923836</c:v>
                </c:pt>
                <c:pt idx="202">
                  <c:v>-0.39736007658049743</c:v>
                </c:pt>
                <c:pt idx="203">
                  <c:v>-0.3527790203716421</c:v>
                </c:pt>
                <c:pt idx="204">
                  <c:v>-0.44842825686282595</c:v>
                </c:pt>
                <c:pt idx="205">
                  <c:v>-0.59061457120087368</c:v>
                </c:pt>
                <c:pt idx="206">
                  <c:v>-0.46571763430921465</c:v>
                </c:pt>
                <c:pt idx="207">
                  <c:v>-0.36842470722216802</c:v>
                </c:pt>
                <c:pt idx="208">
                  <c:v>-0.52282287273050088</c:v>
                </c:pt>
                <c:pt idx="209">
                  <c:v>-0.46043186805118808</c:v>
                </c:pt>
                <c:pt idx="210">
                  <c:v>-0.43993735532762202</c:v>
                </c:pt>
                <c:pt idx="211">
                  <c:v>-0.5617762221343412</c:v>
                </c:pt>
                <c:pt idx="212">
                  <c:v>-0.36899466079761112</c:v>
                </c:pt>
                <c:pt idx="213">
                  <c:v>-0.29592497402860118</c:v>
                </c:pt>
                <c:pt idx="214">
                  <c:v>-0.37507788322784563</c:v>
                </c:pt>
                <c:pt idx="215">
                  <c:v>-0.39807724317105908</c:v>
                </c:pt>
                <c:pt idx="216">
                  <c:v>-0.43477622783446179</c:v>
                </c:pt>
                <c:pt idx="217">
                  <c:v>-0.48379281880502845</c:v>
                </c:pt>
                <c:pt idx="218">
                  <c:v>-0.43367989091099446</c:v>
                </c:pt>
                <c:pt idx="219">
                  <c:v>-0.45874908452755392</c:v>
                </c:pt>
                <c:pt idx="220">
                  <c:v>-0.39290568343837862</c:v>
                </c:pt>
                <c:pt idx="221">
                  <c:v>-0.37884112979665474</c:v>
                </c:pt>
                <c:pt idx="222">
                  <c:v>-0.41211146960203848</c:v>
                </c:pt>
                <c:pt idx="223">
                  <c:v>-0.44056324242199452</c:v>
                </c:pt>
                <c:pt idx="224">
                  <c:v>-0.63084963743850153</c:v>
                </c:pt>
                <c:pt idx="225">
                  <c:v>-0.61652657287521606</c:v>
                </c:pt>
                <c:pt idx="226">
                  <c:v>-0.45209211605775579</c:v>
                </c:pt>
                <c:pt idx="227">
                  <c:v>-0.44403040506121272</c:v>
                </c:pt>
                <c:pt idx="228">
                  <c:v>-0.47217019742636523</c:v>
                </c:pt>
                <c:pt idx="229">
                  <c:v>-0.51715887450783526</c:v>
                </c:pt>
                <c:pt idx="230">
                  <c:v>-0.45542611923129073</c:v>
                </c:pt>
                <c:pt idx="231">
                  <c:v>-0.53021521384418691</c:v>
                </c:pt>
                <c:pt idx="232">
                  <c:v>-0.57474340247828337</c:v>
                </c:pt>
                <c:pt idx="233">
                  <c:v>-0.45877558073722469</c:v>
                </c:pt>
                <c:pt idx="234">
                  <c:v>-0.26348567510599707</c:v>
                </c:pt>
                <c:pt idx="235">
                  <c:v>-0.28206997782494625</c:v>
                </c:pt>
                <c:pt idx="236">
                  <c:v>-0.62669107479980823</c:v>
                </c:pt>
                <c:pt idx="237">
                  <c:v>-0.62694919468971477</c:v>
                </c:pt>
                <c:pt idx="238">
                  <c:v>-0.48491039102978561</c:v>
                </c:pt>
                <c:pt idx="239">
                  <c:v>-0.49264636032494025</c:v>
                </c:pt>
                <c:pt idx="240">
                  <c:v>-0.62669114267662707</c:v>
                </c:pt>
                <c:pt idx="241">
                  <c:v>-0.59026980163575615</c:v>
                </c:pt>
                <c:pt idx="242">
                  <c:v>-0.41408843108322202</c:v>
                </c:pt>
                <c:pt idx="243">
                  <c:v>-0.49366827016391568</c:v>
                </c:pt>
                <c:pt idx="244">
                  <c:v>-0.72029154443261234</c:v>
                </c:pt>
                <c:pt idx="245">
                  <c:v>-0.53420181648552045</c:v>
                </c:pt>
                <c:pt idx="246">
                  <c:v>-0.55668005724537295</c:v>
                </c:pt>
                <c:pt idx="247">
                  <c:v>-0.33663441292848972</c:v>
                </c:pt>
                <c:pt idx="248">
                  <c:v>-0.30618275625001701</c:v>
                </c:pt>
                <c:pt idx="249">
                  <c:v>-0.27293828792292629</c:v>
                </c:pt>
                <c:pt idx="250">
                  <c:v>-0.46053463575664466</c:v>
                </c:pt>
                <c:pt idx="251">
                  <c:v>-0.46629616483936331</c:v>
                </c:pt>
                <c:pt idx="252">
                  <c:v>-0.54114388944644531</c:v>
                </c:pt>
                <c:pt idx="253">
                  <c:v>-0.35114066376014819</c:v>
                </c:pt>
                <c:pt idx="254">
                  <c:v>-0.55264597671796878</c:v>
                </c:pt>
                <c:pt idx="255">
                  <c:v>-0.45737093077754309</c:v>
                </c:pt>
                <c:pt idx="256">
                  <c:v>-0.52894712932235421</c:v>
                </c:pt>
                <c:pt idx="257">
                  <c:v>-0.47588577295472589</c:v>
                </c:pt>
                <c:pt idx="258">
                  <c:v>-0.47328967758826934</c:v>
                </c:pt>
                <c:pt idx="259">
                  <c:v>-0.51102116229269967</c:v>
                </c:pt>
                <c:pt idx="260">
                  <c:v>-0.34806457377186462</c:v>
                </c:pt>
                <c:pt idx="261">
                  <c:v>-0.48981949750667297</c:v>
                </c:pt>
                <c:pt idx="262">
                  <c:v>-0.65140055094167337</c:v>
                </c:pt>
                <c:pt idx="263">
                  <c:v>-0.49993917011322253</c:v>
                </c:pt>
                <c:pt idx="264">
                  <c:v>-0.44298737074118577</c:v>
                </c:pt>
                <c:pt idx="265">
                  <c:v>-0.50672401281200763</c:v>
                </c:pt>
                <c:pt idx="266">
                  <c:v>-0.50174794075316242</c:v>
                </c:pt>
                <c:pt idx="267">
                  <c:v>-0.50747680500280978</c:v>
                </c:pt>
                <c:pt idx="268">
                  <c:v>-0.50623708107929133</c:v>
                </c:pt>
                <c:pt idx="269">
                  <c:v>-0.45686868466839314</c:v>
                </c:pt>
                <c:pt idx="270">
                  <c:v>-0.65500582306695776</c:v>
                </c:pt>
                <c:pt idx="271">
                  <c:v>-0.55007552561599482</c:v>
                </c:pt>
                <c:pt idx="272">
                  <c:v>-0.47874441352342956</c:v>
                </c:pt>
                <c:pt idx="273">
                  <c:v>-0.28389320098517601</c:v>
                </c:pt>
                <c:pt idx="274">
                  <c:v>-0.39559107489091616</c:v>
                </c:pt>
                <c:pt idx="275">
                  <c:v>-0.35916498651863549</c:v>
                </c:pt>
                <c:pt idx="276">
                  <c:v>-0.44497400063733039</c:v>
                </c:pt>
                <c:pt idx="277">
                  <c:v>-0.33965886563565562</c:v>
                </c:pt>
                <c:pt idx="278">
                  <c:v>-0.5055152784505168</c:v>
                </c:pt>
                <c:pt idx="279">
                  <c:v>-0.36960056103870897</c:v>
                </c:pt>
                <c:pt idx="280">
                  <c:v>-0.50936918481122007</c:v>
                </c:pt>
                <c:pt idx="281">
                  <c:v>-0.42458666047902938</c:v>
                </c:pt>
                <c:pt idx="282">
                  <c:v>-0.57319495016413669</c:v>
                </c:pt>
                <c:pt idx="283">
                  <c:v>-0.43574577330170428</c:v>
                </c:pt>
                <c:pt idx="284">
                  <c:v>-0.59433492005430821</c:v>
                </c:pt>
                <c:pt idx="285">
                  <c:v>-0.47259738677137619</c:v>
                </c:pt>
                <c:pt idx="286">
                  <c:v>-0.46679955315595123</c:v>
                </c:pt>
                <c:pt idx="287">
                  <c:v>-0.53440457514982143</c:v>
                </c:pt>
                <c:pt idx="288">
                  <c:v>-0.42174953237324786</c:v>
                </c:pt>
                <c:pt idx="289">
                  <c:v>-0.45197304385343529</c:v>
                </c:pt>
                <c:pt idx="290">
                  <c:v>-0.39727795916096653</c:v>
                </c:pt>
                <c:pt idx="291">
                  <c:v>-0.50483910471351123</c:v>
                </c:pt>
                <c:pt idx="292">
                  <c:v>-0.432042538225339</c:v>
                </c:pt>
                <c:pt idx="293">
                  <c:v>-0.46378140943655666</c:v>
                </c:pt>
                <c:pt idx="294">
                  <c:v>-0.47802884814315405</c:v>
                </c:pt>
                <c:pt idx="295">
                  <c:v>-0.44044206440215561</c:v>
                </c:pt>
                <c:pt idx="296">
                  <c:v>-0.47241442193698191</c:v>
                </c:pt>
                <c:pt idx="297">
                  <c:v>-0.57320985932248902</c:v>
                </c:pt>
                <c:pt idx="298">
                  <c:v>-0.5206477796293143</c:v>
                </c:pt>
                <c:pt idx="299">
                  <c:v>-0.2890260517584764</c:v>
                </c:pt>
                <c:pt idx="300">
                  <c:v>-0.38814524459637312</c:v>
                </c:pt>
                <c:pt idx="301">
                  <c:v>-0.36724724344679771</c:v>
                </c:pt>
                <c:pt idx="302">
                  <c:v>-0.51810146878713681</c:v>
                </c:pt>
                <c:pt idx="303">
                  <c:v>-0.40741440061605516</c:v>
                </c:pt>
                <c:pt idx="304">
                  <c:v>-0.41258913920923845</c:v>
                </c:pt>
                <c:pt idx="305">
                  <c:v>-0.25186826639652793</c:v>
                </c:pt>
                <c:pt idx="306">
                  <c:v>-0.34143849708230789</c:v>
                </c:pt>
                <c:pt idx="307">
                  <c:v>-0.36000573097268784</c:v>
                </c:pt>
                <c:pt idx="308">
                  <c:v>-0.39190040810318294</c:v>
                </c:pt>
                <c:pt idx="309">
                  <c:v>-0.46223366148674927</c:v>
                </c:pt>
                <c:pt idx="310">
                  <c:v>-0.42680904624111804</c:v>
                </c:pt>
                <c:pt idx="311">
                  <c:v>-0.4963825328529623</c:v>
                </c:pt>
                <c:pt idx="312">
                  <c:v>-0.2991174613531058</c:v>
                </c:pt>
                <c:pt idx="313">
                  <c:v>-0.32860374907347278</c:v>
                </c:pt>
                <c:pt idx="314">
                  <c:v>-0.35013184357387672</c:v>
                </c:pt>
                <c:pt idx="315">
                  <c:v>-0.25784574823713768</c:v>
                </c:pt>
                <c:pt idx="316">
                  <c:v>-0.39533060302018441</c:v>
                </c:pt>
                <c:pt idx="317">
                  <c:v>-0.43058595174279901</c:v>
                </c:pt>
                <c:pt idx="318">
                  <c:v>-0.31959357171370328</c:v>
                </c:pt>
                <c:pt idx="319">
                  <c:v>-0.27446909733327374</c:v>
                </c:pt>
                <c:pt idx="320">
                  <c:v>-0.29614881870362098</c:v>
                </c:pt>
                <c:pt idx="321">
                  <c:v>-0.29702432707275506</c:v>
                </c:pt>
                <c:pt idx="322">
                  <c:v>-0.33418586573571218</c:v>
                </c:pt>
                <c:pt idx="323">
                  <c:v>-0.50282808039644067</c:v>
                </c:pt>
                <c:pt idx="324">
                  <c:v>-0.29271738927079838</c:v>
                </c:pt>
                <c:pt idx="325">
                  <c:v>-0.40180504032757369</c:v>
                </c:pt>
                <c:pt idx="326">
                  <c:v>-0.251785357506769</c:v>
                </c:pt>
                <c:pt idx="327">
                  <c:v>-0.56914283782401753</c:v>
                </c:pt>
                <c:pt idx="328">
                  <c:v>-0.45610535366443372</c:v>
                </c:pt>
                <c:pt idx="329">
                  <c:v>-0.46799932412518785</c:v>
                </c:pt>
                <c:pt idx="330">
                  <c:v>-0.34539448853117705</c:v>
                </c:pt>
                <c:pt idx="331">
                  <c:v>-0.52026753096231459</c:v>
                </c:pt>
                <c:pt idx="332">
                  <c:v>-0.56888261213635616</c:v>
                </c:pt>
                <c:pt idx="333">
                  <c:v>-0.67016780537106513</c:v>
                </c:pt>
                <c:pt idx="334">
                  <c:v>-0.62476677465391361</c:v>
                </c:pt>
                <c:pt idx="335">
                  <c:v>-0.43643022774038798</c:v>
                </c:pt>
                <c:pt idx="336">
                  <c:v>-0.54222322197646378</c:v>
                </c:pt>
                <c:pt idx="337">
                  <c:v>-0.49334211593140509</c:v>
                </c:pt>
                <c:pt idx="338">
                  <c:v>-0.53266876487764137</c:v>
                </c:pt>
                <c:pt idx="339">
                  <c:v>-0.47525246201215054</c:v>
                </c:pt>
                <c:pt idx="340">
                  <c:v>-0.55245199408134482</c:v>
                </c:pt>
                <c:pt idx="341">
                  <c:v>-0.27559767385884015</c:v>
                </c:pt>
                <c:pt idx="342">
                  <c:v>-0.42956280435487315</c:v>
                </c:pt>
                <c:pt idx="343">
                  <c:v>-0.46216261833649952</c:v>
                </c:pt>
                <c:pt idx="344">
                  <c:v>-0.5861796786843172</c:v>
                </c:pt>
                <c:pt idx="345">
                  <c:v>-0.48868992977731551</c:v>
                </c:pt>
                <c:pt idx="346">
                  <c:v>-0.42528021302442198</c:v>
                </c:pt>
                <c:pt idx="347">
                  <c:v>-0.57694116442404919</c:v>
                </c:pt>
                <c:pt idx="348">
                  <c:v>-0.42665492618106526</c:v>
                </c:pt>
                <c:pt idx="349">
                  <c:v>-0.40047515772130993</c:v>
                </c:pt>
                <c:pt idx="350">
                  <c:v>-0.66037038976781304</c:v>
                </c:pt>
                <c:pt idx="351">
                  <c:v>-0.58857376974970776</c:v>
                </c:pt>
                <c:pt idx="352">
                  <c:v>-0.49542092792283654</c:v>
                </c:pt>
                <c:pt idx="353">
                  <c:v>-0.60054920210325236</c:v>
                </c:pt>
                <c:pt idx="354">
                  <c:v>-0.55213599779443001</c:v>
                </c:pt>
                <c:pt idx="355">
                  <c:v>-0.47064252188030054</c:v>
                </c:pt>
                <c:pt idx="356">
                  <c:v>-0.5796909588983894</c:v>
                </c:pt>
                <c:pt idx="357">
                  <c:v>-0.56278987553444892</c:v>
                </c:pt>
                <c:pt idx="358">
                  <c:v>-0.4492309028858088</c:v>
                </c:pt>
                <c:pt idx="359">
                  <c:v>-0.39732762718954717</c:v>
                </c:pt>
                <c:pt idx="360">
                  <c:v>-0.30404219124920928</c:v>
                </c:pt>
                <c:pt idx="361">
                  <c:v>-0.70457180187607094</c:v>
                </c:pt>
                <c:pt idx="362">
                  <c:v>-0.40933139908602101</c:v>
                </c:pt>
                <c:pt idx="363">
                  <c:v>-0.3922531293020981</c:v>
                </c:pt>
                <c:pt idx="364">
                  <c:v>-0.54168155956709541</c:v>
                </c:pt>
                <c:pt idx="365">
                  <c:v>-0.44104270711549987</c:v>
                </c:pt>
                <c:pt idx="366">
                  <c:v>-0.45189436714161957</c:v>
                </c:pt>
                <c:pt idx="367">
                  <c:v>-0.48567533861506718</c:v>
                </c:pt>
                <c:pt idx="368">
                  <c:v>-0.48500454567609097</c:v>
                </c:pt>
                <c:pt idx="369">
                  <c:v>-0.63564041611782329</c:v>
                </c:pt>
                <c:pt idx="370">
                  <c:v>-0.47995942618946685</c:v>
                </c:pt>
                <c:pt idx="371">
                  <c:v>-0.67734318885289468</c:v>
                </c:pt>
                <c:pt idx="372">
                  <c:v>-0.46427162264436106</c:v>
                </c:pt>
                <c:pt idx="373">
                  <c:v>-0.59387650538585746</c:v>
                </c:pt>
                <c:pt idx="374">
                  <c:v>-0.35448227130082444</c:v>
                </c:pt>
                <c:pt idx="375">
                  <c:v>-0.37504575963295395</c:v>
                </c:pt>
                <c:pt idx="376">
                  <c:v>-0.56155396344733788</c:v>
                </c:pt>
                <c:pt idx="377">
                  <c:v>-0.52769048685560449</c:v>
                </c:pt>
                <c:pt idx="378">
                  <c:v>-0.48771241847763491</c:v>
                </c:pt>
                <c:pt idx="379">
                  <c:v>-0.37332988706891967</c:v>
                </c:pt>
                <c:pt idx="380">
                  <c:v>-0.33817605469052125</c:v>
                </c:pt>
                <c:pt idx="381">
                  <c:v>-0.36880766010490618</c:v>
                </c:pt>
                <c:pt idx="382">
                  <c:v>-0.30972406109604833</c:v>
                </c:pt>
                <c:pt idx="383">
                  <c:v>-0.25394136475394902</c:v>
                </c:pt>
                <c:pt idx="384">
                  <c:v>-0.25776924683414393</c:v>
                </c:pt>
                <c:pt idx="385">
                  <c:v>-0.33607224543038683</c:v>
                </c:pt>
                <c:pt idx="386">
                  <c:v>-0.33230008256830956</c:v>
                </c:pt>
                <c:pt idx="387">
                  <c:v>-0.39498414099666945</c:v>
                </c:pt>
                <c:pt idx="388">
                  <c:v>-0.35414548066766827</c:v>
                </c:pt>
                <c:pt idx="389">
                  <c:v>-0.42208703137421821</c:v>
                </c:pt>
                <c:pt idx="390">
                  <c:v>-0.45060748905864045</c:v>
                </c:pt>
                <c:pt idx="391">
                  <c:v>-0.42695410466861006</c:v>
                </c:pt>
                <c:pt idx="392">
                  <c:v>-0.43888990733039179</c:v>
                </c:pt>
                <c:pt idx="393">
                  <c:v>-0.40276230894306053</c:v>
                </c:pt>
                <c:pt idx="394">
                  <c:v>-0.50052887858639394</c:v>
                </c:pt>
                <c:pt idx="395">
                  <c:v>-0.41497073071657553</c:v>
                </c:pt>
                <c:pt idx="396">
                  <c:v>-0.41226802253709849</c:v>
                </c:pt>
                <c:pt idx="397">
                  <c:v>-0.32388915842781074</c:v>
                </c:pt>
                <c:pt idx="398">
                  <c:v>-0.36699634123002056</c:v>
                </c:pt>
                <c:pt idx="399">
                  <c:v>-0.40014760827708074</c:v>
                </c:pt>
                <c:pt idx="400">
                  <c:v>-0.41142071326879659</c:v>
                </c:pt>
                <c:pt idx="401">
                  <c:v>-0.31002599881531978</c:v>
                </c:pt>
                <c:pt idx="402">
                  <c:v>-0.35034528866769676</c:v>
                </c:pt>
                <c:pt idx="403">
                  <c:v>-0.39121183596942899</c:v>
                </c:pt>
                <c:pt idx="404">
                  <c:v>-0.47421331614835083</c:v>
                </c:pt>
                <c:pt idx="405">
                  <c:v>-0.46378523601450183</c:v>
                </c:pt>
                <c:pt idx="406">
                  <c:v>-0.48890572782563879</c:v>
                </c:pt>
                <c:pt idx="407">
                  <c:v>-0.47332435605059686</c:v>
                </c:pt>
                <c:pt idx="408">
                  <c:v>-0.45656402420820541</c:v>
                </c:pt>
                <c:pt idx="409">
                  <c:v>-0.30623675859705202</c:v>
                </c:pt>
                <c:pt idx="410">
                  <c:v>-0.48375122862928066</c:v>
                </c:pt>
                <c:pt idx="411">
                  <c:v>-0.39463070987007853</c:v>
                </c:pt>
                <c:pt idx="412">
                  <c:v>-0.38816883305311478</c:v>
                </c:pt>
                <c:pt idx="413">
                  <c:v>-0.41573796356494341</c:v>
                </c:pt>
                <c:pt idx="414">
                  <c:v>-0.33225260454346994</c:v>
                </c:pt>
                <c:pt idx="415">
                  <c:v>-0.37268708783840765</c:v>
                </c:pt>
                <c:pt idx="416">
                  <c:v>-0.21033163384417009</c:v>
                </c:pt>
                <c:pt idx="417">
                  <c:v>-0.30726447499348097</c:v>
                </c:pt>
                <c:pt idx="418">
                  <c:v>-0.47705219131995591</c:v>
                </c:pt>
                <c:pt idx="419">
                  <c:v>-0.33111108035939907</c:v>
                </c:pt>
                <c:pt idx="420">
                  <c:v>-0.3503976235663302</c:v>
                </c:pt>
                <c:pt idx="421">
                  <c:v>-0.40574728797589898</c:v>
                </c:pt>
                <c:pt idx="422">
                  <c:v>-0.29255693499204938</c:v>
                </c:pt>
                <c:pt idx="423">
                  <c:v>-0.28034976626841512</c:v>
                </c:pt>
                <c:pt idx="424">
                  <c:v>-0.3511881616890733</c:v>
                </c:pt>
                <c:pt idx="425">
                  <c:v>-0.50945004641974379</c:v>
                </c:pt>
                <c:pt idx="426">
                  <c:v>-0.52082500444524271</c:v>
                </c:pt>
                <c:pt idx="427">
                  <c:v>-0.47586073494861836</c:v>
                </c:pt>
                <c:pt idx="428">
                  <c:v>-0.60907207964363153</c:v>
                </c:pt>
                <c:pt idx="429">
                  <c:v>-0.31106331137894472</c:v>
                </c:pt>
                <c:pt idx="430">
                  <c:v>-0.28620818412257876</c:v>
                </c:pt>
                <c:pt idx="431">
                  <c:v>-0.29487942649116405</c:v>
                </c:pt>
                <c:pt idx="432">
                  <c:v>-0.2797975733270448</c:v>
                </c:pt>
                <c:pt idx="433">
                  <c:v>-0.34827969737634845</c:v>
                </c:pt>
                <c:pt idx="434">
                  <c:v>-0.40010630067196473</c:v>
                </c:pt>
                <c:pt idx="435">
                  <c:v>-0.24463211912958371</c:v>
                </c:pt>
                <c:pt idx="436">
                  <c:v>-0.4412304711387165</c:v>
                </c:pt>
                <c:pt idx="437">
                  <c:v>-0.49129611312644528</c:v>
                </c:pt>
                <c:pt idx="438">
                  <c:v>-0.41151653827117229</c:v>
                </c:pt>
                <c:pt idx="439">
                  <c:v>-0.51768023196504487</c:v>
                </c:pt>
                <c:pt idx="440">
                  <c:v>-0.30533283943309186</c:v>
                </c:pt>
                <c:pt idx="441">
                  <c:v>-0.42822948670969652</c:v>
                </c:pt>
                <c:pt idx="442">
                  <c:v>-0.56377918149826911</c:v>
                </c:pt>
                <c:pt idx="443">
                  <c:v>-0.45869244813864185</c:v>
                </c:pt>
                <c:pt idx="444">
                  <c:v>-0.42038798019891033</c:v>
                </c:pt>
                <c:pt idx="445">
                  <c:v>-0.55962013114526599</c:v>
                </c:pt>
                <c:pt idx="446">
                  <c:v>-0.35972402738889286</c:v>
                </c:pt>
                <c:pt idx="447">
                  <c:v>-0.37263868071786987</c:v>
                </c:pt>
                <c:pt idx="448">
                  <c:v>-0.32482191934742843</c:v>
                </c:pt>
                <c:pt idx="449">
                  <c:v>-0.44394534613242342</c:v>
                </c:pt>
                <c:pt idx="450">
                  <c:v>-0.50242347818248589</c:v>
                </c:pt>
                <c:pt idx="451">
                  <c:v>-0.38328524894045302</c:v>
                </c:pt>
                <c:pt idx="452">
                  <c:v>-0.48887432838481004</c:v>
                </c:pt>
                <c:pt idx="453">
                  <c:v>-0.54674992181588067</c:v>
                </c:pt>
                <c:pt idx="454">
                  <c:v>-0.28845262065032529</c:v>
                </c:pt>
                <c:pt idx="455">
                  <c:v>-0.39731001662320864</c:v>
                </c:pt>
                <c:pt idx="456">
                  <c:v>-0.46794182913308902</c:v>
                </c:pt>
                <c:pt idx="457">
                  <c:v>-0.47050936213928907</c:v>
                </c:pt>
                <c:pt idx="458">
                  <c:v>-0.4102472043554144</c:v>
                </c:pt>
                <c:pt idx="459">
                  <c:v>-0.49308328104454802</c:v>
                </c:pt>
                <c:pt idx="460">
                  <c:v>-0.39466505571069632</c:v>
                </c:pt>
                <c:pt idx="461">
                  <c:v>-0.57290839159503548</c:v>
                </c:pt>
                <c:pt idx="462">
                  <c:v>-0.40725770294010744</c:v>
                </c:pt>
                <c:pt idx="463">
                  <c:v>-0.38041467907864046</c:v>
                </c:pt>
                <c:pt idx="464">
                  <c:v>-0.36415127311225604</c:v>
                </c:pt>
                <c:pt idx="465">
                  <c:v>-0.28285217666397955</c:v>
                </c:pt>
                <c:pt idx="466">
                  <c:v>-0.4684151712874467</c:v>
                </c:pt>
                <c:pt idx="467">
                  <c:v>-0.50920592793764996</c:v>
                </c:pt>
                <c:pt idx="468">
                  <c:v>-0.39397429132944239</c:v>
                </c:pt>
                <c:pt idx="469">
                  <c:v>-0.41406590158939593</c:v>
                </c:pt>
                <c:pt idx="470">
                  <c:v>-0.23422553306336624</c:v>
                </c:pt>
                <c:pt idx="471">
                  <c:v>-0.30110961662607139</c:v>
                </c:pt>
                <c:pt idx="472">
                  <c:v>-0.55792218026314799</c:v>
                </c:pt>
                <c:pt idx="473">
                  <c:v>-0.18790603752646007</c:v>
                </c:pt>
                <c:pt idx="474">
                  <c:v>-0.36894594964583405</c:v>
                </c:pt>
                <c:pt idx="475">
                  <c:v>-0.44237832441559277</c:v>
                </c:pt>
                <c:pt idx="476">
                  <c:v>-0.24210462559733514</c:v>
                </c:pt>
                <c:pt idx="477">
                  <c:v>-0.29495563762856847</c:v>
                </c:pt>
                <c:pt idx="478">
                  <c:v>-0.10112559527205178</c:v>
                </c:pt>
                <c:pt idx="479">
                  <c:v>-0.38639184024021489</c:v>
                </c:pt>
                <c:pt idx="480">
                  <c:v>-0.51162783238130771</c:v>
                </c:pt>
                <c:pt idx="481">
                  <c:v>-0.26642549054707843</c:v>
                </c:pt>
                <c:pt idx="482">
                  <c:v>-0.26902475917963642</c:v>
                </c:pt>
                <c:pt idx="483">
                  <c:v>-0.34253515096889942</c:v>
                </c:pt>
                <c:pt idx="484">
                  <c:v>-0.38802178734638915</c:v>
                </c:pt>
                <c:pt idx="485">
                  <c:v>-0.44610462916257632</c:v>
                </c:pt>
                <c:pt idx="486">
                  <c:v>-0.35500915417703993</c:v>
                </c:pt>
                <c:pt idx="487">
                  <c:v>-0.31179986101800239</c:v>
                </c:pt>
                <c:pt idx="488">
                  <c:v>-0.30339701363342897</c:v>
                </c:pt>
                <c:pt idx="489">
                  <c:v>-0.35521787120292458</c:v>
                </c:pt>
                <c:pt idx="490">
                  <c:v>-0.32873811970587496</c:v>
                </c:pt>
                <c:pt idx="491">
                  <c:v>-0.39116151171799629</c:v>
                </c:pt>
                <c:pt idx="492">
                  <c:v>-0.35238518737764224</c:v>
                </c:pt>
                <c:pt idx="493">
                  <c:v>-0.370416184748386</c:v>
                </c:pt>
                <c:pt idx="494">
                  <c:v>-0.43245333401938524</c:v>
                </c:pt>
                <c:pt idx="495">
                  <c:v>-0.27235532980337496</c:v>
                </c:pt>
                <c:pt idx="496">
                  <c:v>-0.55346502550453636</c:v>
                </c:pt>
                <c:pt idx="497">
                  <c:v>-0.54111816094600584</c:v>
                </c:pt>
                <c:pt idx="498">
                  <c:v>-0.42435862439789673</c:v>
                </c:pt>
                <c:pt idx="499">
                  <c:v>-0.39695190791940149</c:v>
                </c:pt>
                <c:pt idx="500">
                  <c:v>-0.33511872896237804</c:v>
                </c:pt>
                <c:pt idx="501">
                  <c:v>-0.52245425334214701</c:v>
                </c:pt>
                <c:pt idx="502">
                  <c:v>-0.35941328068052769</c:v>
                </c:pt>
                <c:pt idx="503">
                  <c:v>-0.61791767869020475</c:v>
                </c:pt>
                <c:pt idx="504">
                  <c:v>-0.47633537297527795</c:v>
                </c:pt>
                <c:pt idx="505">
                  <c:v>-0.63214511169525878</c:v>
                </c:pt>
                <c:pt idx="506">
                  <c:v>-0.23666453174638491</c:v>
                </c:pt>
                <c:pt idx="507">
                  <c:v>-0.42152764448296409</c:v>
                </c:pt>
                <c:pt idx="508">
                  <c:v>-0.54532219434962315</c:v>
                </c:pt>
                <c:pt idx="509">
                  <c:v>-0.42317704492808161</c:v>
                </c:pt>
                <c:pt idx="510">
                  <c:v>-0.5501777549543263</c:v>
                </c:pt>
                <c:pt idx="511">
                  <c:v>-0.37095044372877339</c:v>
                </c:pt>
                <c:pt idx="512">
                  <c:v>-0.27401826143021424</c:v>
                </c:pt>
                <c:pt idx="513">
                  <c:v>-0.3263156532917435</c:v>
                </c:pt>
                <c:pt idx="514">
                  <c:v>-0.32058233004002545</c:v>
                </c:pt>
                <c:pt idx="515">
                  <c:v>-0.40999813889271763</c:v>
                </c:pt>
                <c:pt idx="516">
                  <c:v>-0.38459250719432703</c:v>
                </c:pt>
                <c:pt idx="517">
                  <c:v>-0.40552721435324202</c:v>
                </c:pt>
                <c:pt idx="518">
                  <c:v>-0.41426282137764758</c:v>
                </c:pt>
                <c:pt idx="519">
                  <c:v>-0.31729617855354775</c:v>
                </c:pt>
                <c:pt idx="520">
                  <c:v>-0.25401109034147851</c:v>
                </c:pt>
                <c:pt idx="521">
                  <c:v>-0.47555117550942327</c:v>
                </c:pt>
                <c:pt idx="522">
                  <c:v>-0.40550053517881679</c:v>
                </c:pt>
                <c:pt idx="523">
                  <c:v>-0.38693092182070643</c:v>
                </c:pt>
                <c:pt idx="524">
                  <c:v>-0.47819116214760982</c:v>
                </c:pt>
                <c:pt idx="525">
                  <c:v>-0.38158192221744969</c:v>
                </c:pt>
                <c:pt idx="526">
                  <c:v>-0.56920196622730401</c:v>
                </c:pt>
                <c:pt idx="527">
                  <c:v>-0.38036585263686362</c:v>
                </c:pt>
                <c:pt idx="528">
                  <c:v>-0.21669225605643305</c:v>
                </c:pt>
                <c:pt idx="529">
                  <c:v>-0.56677750764896473</c:v>
                </c:pt>
                <c:pt idx="530">
                  <c:v>-0.42170352986033777</c:v>
                </c:pt>
                <c:pt idx="531">
                  <c:v>-0.45791159949844484</c:v>
                </c:pt>
                <c:pt idx="532">
                  <c:v>-0.39591423857339691</c:v>
                </c:pt>
                <c:pt idx="533">
                  <c:v>-0.3246135524270386</c:v>
                </c:pt>
                <c:pt idx="534">
                  <c:v>-0.43623347202089491</c:v>
                </c:pt>
                <c:pt idx="535">
                  <c:v>-0.38689627388728809</c:v>
                </c:pt>
                <c:pt idx="536">
                  <c:v>-0.46667566068188648</c:v>
                </c:pt>
                <c:pt idx="537">
                  <c:v>-0.47217021914566004</c:v>
                </c:pt>
                <c:pt idx="538">
                  <c:v>-0.49734091841276751</c:v>
                </c:pt>
                <c:pt idx="539">
                  <c:v>-0.40267437141358187</c:v>
                </c:pt>
                <c:pt idx="540">
                  <c:v>-0.44155864726499061</c:v>
                </c:pt>
                <c:pt idx="541">
                  <c:v>-0.5072482756795722</c:v>
                </c:pt>
                <c:pt idx="542">
                  <c:v>-0.33639229981005059</c:v>
                </c:pt>
                <c:pt idx="543">
                  <c:v>-0.29870485507950661</c:v>
                </c:pt>
                <c:pt idx="544">
                  <c:v>-0.36189663127346705</c:v>
                </c:pt>
                <c:pt idx="545">
                  <c:v>-0.44747309837830329</c:v>
                </c:pt>
                <c:pt idx="546">
                  <c:v>-0.50106969022741765</c:v>
                </c:pt>
                <c:pt idx="547">
                  <c:v>-0.31402456201475815</c:v>
                </c:pt>
                <c:pt idx="548">
                  <c:v>-0.13061965084545335</c:v>
                </c:pt>
                <c:pt idx="549">
                  <c:v>-0.37336351780822241</c:v>
                </c:pt>
                <c:pt idx="550">
                  <c:v>-0.30673171379388009</c:v>
                </c:pt>
                <c:pt idx="551">
                  <c:v>-0.20545664565992894</c:v>
                </c:pt>
                <c:pt idx="552">
                  <c:v>-0.25733060597162449</c:v>
                </c:pt>
                <c:pt idx="553">
                  <c:v>-0.33832099788685355</c:v>
                </c:pt>
                <c:pt idx="554">
                  <c:v>-0.28603794922307202</c:v>
                </c:pt>
                <c:pt idx="555">
                  <c:v>-0.27042914369054216</c:v>
                </c:pt>
                <c:pt idx="556">
                  <c:v>-0.27897047347621395</c:v>
                </c:pt>
                <c:pt idx="557">
                  <c:v>-0.30633594575110124</c:v>
                </c:pt>
                <c:pt idx="558">
                  <c:v>-0.32385987360213875</c:v>
                </c:pt>
                <c:pt idx="559">
                  <c:v>-0.54111736827007917</c:v>
                </c:pt>
                <c:pt idx="560">
                  <c:v>-0.37337253182663943</c:v>
                </c:pt>
                <c:pt idx="561">
                  <c:v>-7.7851210244688218E-3</c:v>
                </c:pt>
                <c:pt idx="562">
                  <c:v>-0.45833546314596418</c:v>
                </c:pt>
                <c:pt idx="563">
                  <c:v>-0.32720884564737673</c:v>
                </c:pt>
                <c:pt idx="564">
                  <c:v>-0.1445428809043392</c:v>
                </c:pt>
                <c:pt idx="565">
                  <c:v>-0.3529673748847344</c:v>
                </c:pt>
                <c:pt idx="566">
                  <c:v>-0.26103317336875165</c:v>
                </c:pt>
                <c:pt idx="567">
                  <c:v>-0.30923240443510736</c:v>
                </c:pt>
                <c:pt idx="568">
                  <c:v>-0.43933869573572082</c:v>
                </c:pt>
                <c:pt idx="569">
                  <c:v>-0.44759270994340028</c:v>
                </c:pt>
                <c:pt idx="570">
                  <c:v>-0.38668148038541972</c:v>
                </c:pt>
                <c:pt idx="571">
                  <c:v>-0.21098070632660182</c:v>
                </c:pt>
                <c:pt idx="572">
                  <c:v>-0.36469574269500526</c:v>
                </c:pt>
                <c:pt idx="573">
                  <c:v>-0.33165895986783056</c:v>
                </c:pt>
                <c:pt idx="574">
                  <c:v>-0.31411216452666935</c:v>
                </c:pt>
                <c:pt idx="575">
                  <c:v>-0.37428169662342015</c:v>
                </c:pt>
                <c:pt idx="576">
                  <c:v>-0.37351536042447719</c:v>
                </c:pt>
                <c:pt idx="577">
                  <c:v>-0.38541347317951846</c:v>
                </c:pt>
                <c:pt idx="578">
                  <c:v>-0.12988608533267154</c:v>
                </c:pt>
                <c:pt idx="579">
                  <c:v>-0.42519007513171658</c:v>
                </c:pt>
                <c:pt idx="580">
                  <c:v>-0.40954975868086763</c:v>
                </c:pt>
                <c:pt idx="581">
                  <c:v>-0.45268153597729111</c:v>
                </c:pt>
                <c:pt idx="582">
                  <c:v>-0.44111288375444246</c:v>
                </c:pt>
                <c:pt idx="583">
                  <c:v>-0.26428490846327435</c:v>
                </c:pt>
                <c:pt idx="584">
                  <c:v>-0.33009743334640973</c:v>
                </c:pt>
                <c:pt idx="585">
                  <c:v>-0.22761590573124835</c:v>
                </c:pt>
                <c:pt idx="586">
                  <c:v>-0.43089438528372881</c:v>
                </c:pt>
                <c:pt idx="587">
                  <c:v>-0.44831728031043383</c:v>
                </c:pt>
                <c:pt idx="588">
                  <c:v>-0.55137910830112702</c:v>
                </c:pt>
                <c:pt idx="589">
                  <c:v>-0.4497667352143182</c:v>
                </c:pt>
                <c:pt idx="590">
                  <c:v>-0.26596299077193919</c:v>
                </c:pt>
                <c:pt idx="591">
                  <c:v>-0.44333307027130076</c:v>
                </c:pt>
                <c:pt idx="592">
                  <c:v>-0.32888440095631921</c:v>
                </c:pt>
                <c:pt idx="593">
                  <c:v>-0.56942232457998188</c:v>
                </c:pt>
                <c:pt idx="594">
                  <c:v>-0.40368878293613619</c:v>
                </c:pt>
                <c:pt idx="595">
                  <c:v>-0.38207215769521952</c:v>
                </c:pt>
                <c:pt idx="596">
                  <c:v>-0.29351841276500323</c:v>
                </c:pt>
                <c:pt idx="597">
                  <c:v>-0.15782530972448683</c:v>
                </c:pt>
                <c:pt idx="598">
                  <c:v>-0.34980998969143684</c:v>
                </c:pt>
                <c:pt idx="599">
                  <c:v>-0.35643676966731164</c:v>
                </c:pt>
                <c:pt idx="600">
                  <c:v>-0.27725645748929395</c:v>
                </c:pt>
                <c:pt idx="601">
                  <c:v>-0.33250627912259034</c:v>
                </c:pt>
                <c:pt idx="602">
                  <c:v>-0.37151808580656365</c:v>
                </c:pt>
                <c:pt idx="603">
                  <c:v>-0.30535971591412903</c:v>
                </c:pt>
                <c:pt idx="604">
                  <c:v>-0.37298169068496634</c:v>
                </c:pt>
                <c:pt idx="605">
                  <c:v>-0.38130676522914797</c:v>
                </c:pt>
                <c:pt idx="606">
                  <c:v>-0.23973701861020658</c:v>
                </c:pt>
                <c:pt idx="607">
                  <c:v>-0.26454277616934974</c:v>
                </c:pt>
                <c:pt idx="608">
                  <c:v>-0.26138276443262498</c:v>
                </c:pt>
                <c:pt idx="609">
                  <c:v>-0.46530843840871228</c:v>
                </c:pt>
                <c:pt idx="610">
                  <c:v>-0.48391511937802534</c:v>
                </c:pt>
                <c:pt idx="611">
                  <c:v>-0.29025585388083641</c:v>
                </c:pt>
                <c:pt idx="612">
                  <c:v>-0.31969249281168288</c:v>
                </c:pt>
                <c:pt idx="613">
                  <c:v>-0.35808731737803612</c:v>
                </c:pt>
                <c:pt idx="614">
                  <c:v>-0.31634321738135185</c:v>
                </c:pt>
                <c:pt idx="615">
                  <c:v>-0.32510104910562632</c:v>
                </c:pt>
                <c:pt idx="616">
                  <c:v>-0.31775317254286506</c:v>
                </c:pt>
                <c:pt idx="617">
                  <c:v>-0.3059189046316817</c:v>
                </c:pt>
                <c:pt idx="618">
                  <c:v>-0.34773719462474162</c:v>
                </c:pt>
                <c:pt idx="619">
                  <c:v>-0.42945872308682453</c:v>
                </c:pt>
                <c:pt idx="620">
                  <c:v>-0.29576038586550624</c:v>
                </c:pt>
                <c:pt idx="621">
                  <c:v>-0.19773151989529225</c:v>
                </c:pt>
                <c:pt idx="622">
                  <c:v>-0.25630408027051743</c:v>
                </c:pt>
                <c:pt idx="623">
                  <c:v>-0.29884334997062467</c:v>
                </c:pt>
                <c:pt idx="624">
                  <c:v>-0.44277033902191931</c:v>
                </c:pt>
                <c:pt idx="625">
                  <c:v>-0.41365184614058137</c:v>
                </c:pt>
                <c:pt idx="626">
                  <c:v>-0.47034348338522136</c:v>
                </c:pt>
                <c:pt idx="627">
                  <c:v>-0.51774628830210645</c:v>
                </c:pt>
                <c:pt idx="628">
                  <c:v>-0.52992209725651662</c:v>
                </c:pt>
                <c:pt idx="629">
                  <c:v>-0.47654870837573071</c:v>
                </c:pt>
                <c:pt idx="630">
                  <c:v>-0.47942718933931872</c:v>
                </c:pt>
                <c:pt idx="631">
                  <c:v>-0.36076706650285928</c:v>
                </c:pt>
                <c:pt idx="632">
                  <c:v>-0.24460136215373041</c:v>
                </c:pt>
                <c:pt idx="633">
                  <c:v>-0.31095727442306043</c:v>
                </c:pt>
                <c:pt idx="634">
                  <c:v>-0.35078555690400748</c:v>
                </c:pt>
                <c:pt idx="635">
                  <c:v>-0.45994390163169641</c:v>
                </c:pt>
                <c:pt idx="636">
                  <c:v>-0.35229010784117776</c:v>
                </c:pt>
                <c:pt idx="637">
                  <c:v>-0.43858901369372205</c:v>
                </c:pt>
                <c:pt idx="638">
                  <c:v>-0.38166127350410761</c:v>
                </c:pt>
                <c:pt idx="639">
                  <c:v>-0.37286699433144577</c:v>
                </c:pt>
                <c:pt idx="640">
                  <c:v>-0.39414579331206312</c:v>
                </c:pt>
                <c:pt idx="641">
                  <c:v>-0.30245638360733551</c:v>
                </c:pt>
                <c:pt idx="642">
                  <c:v>-0.41813852218016478</c:v>
                </c:pt>
                <c:pt idx="643">
                  <c:v>-0.478118964652964</c:v>
                </c:pt>
                <c:pt idx="644">
                  <c:v>-0.39575241191022315</c:v>
                </c:pt>
                <c:pt idx="645">
                  <c:v>-0.35103409833588728</c:v>
                </c:pt>
                <c:pt idx="646">
                  <c:v>-0.28577022857408707</c:v>
                </c:pt>
                <c:pt idx="647">
                  <c:v>-0.37835729314036115</c:v>
                </c:pt>
                <c:pt idx="648">
                  <c:v>-0.41968834375568065</c:v>
                </c:pt>
                <c:pt idx="649">
                  <c:v>-0.30195705274401519</c:v>
                </c:pt>
                <c:pt idx="650">
                  <c:v>-0.48161887272742376</c:v>
                </c:pt>
                <c:pt idx="651">
                  <c:v>-0.42236123407587201</c:v>
                </c:pt>
                <c:pt idx="652">
                  <c:v>-0.3433898711402037</c:v>
                </c:pt>
                <c:pt idx="653">
                  <c:v>-0.4483789655984225</c:v>
                </c:pt>
                <c:pt idx="654">
                  <c:v>-0.30200202736359927</c:v>
                </c:pt>
                <c:pt idx="655">
                  <c:v>-0.13507279017051843</c:v>
                </c:pt>
                <c:pt idx="656">
                  <c:v>-0.46146451720515813</c:v>
                </c:pt>
                <c:pt idx="657">
                  <c:v>-0.29990757288707925</c:v>
                </c:pt>
                <c:pt idx="658">
                  <c:v>-0.27319548482559242</c:v>
                </c:pt>
                <c:pt idx="659">
                  <c:v>-0.49815221314416647</c:v>
                </c:pt>
                <c:pt idx="660">
                  <c:v>-0.46431227784356821</c:v>
                </c:pt>
                <c:pt idx="661">
                  <c:v>-0.4753520062860872</c:v>
                </c:pt>
                <c:pt idx="662">
                  <c:v>-0.20293351549624106</c:v>
                </c:pt>
                <c:pt idx="663">
                  <c:v>-0.36569886046052602</c:v>
                </c:pt>
                <c:pt idx="664">
                  <c:v>-0.41290433258730275</c:v>
                </c:pt>
                <c:pt idx="665">
                  <c:v>-0.15472901547127549</c:v>
                </c:pt>
                <c:pt idx="666">
                  <c:v>-0.45875331131203012</c:v>
                </c:pt>
                <c:pt idx="667">
                  <c:v>-0.29824294499599091</c:v>
                </c:pt>
                <c:pt idx="668">
                  <c:v>-0.2451829371374572</c:v>
                </c:pt>
                <c:pt idx="669">
                  <c:v>-0.27590462625012435</c:v>
                </c:pt>
                <c:pt idx="670">
                  <c:v>-0.36767506513376702</c:v>
                </c:pt>
                <c:pt idx="671">
                  <c:v>-0.22121358435708061</c:v>
                </c:pt>
                <c:pt idx="672">
                  <c:v>-0.44401218181940294</c:v>
                </c:pt>
                <c:pt idx="673">
                  <c:v>-0.46069321398830709</c:v>
                </c:pt>
                <c:pt idx="674">
                  <c:v>-0.35310937952722554</c:v>
                </c:pt>
                <c:pt idx="675">
                  <c:v>-0.34296467262159069</c:v>
                </c:pt>
                <c:pt idx="676">
                  <c:v>-0.41003673770353544</c:v>
                </c:pt>
                <c:pt idx="677">
                  <c:v>-0.36271687547491638</c:v>
                </c:pt>
                <c:pt idx="678">
                  <c:v>-0.64364784862377178</c:v>
                </c:pt>
                <c:pt idx="679">
                  <c:v>-0.34680762787117203</c:v>
                </c:pt>
                <c:pt idx="680">
                  <c:v>-0.34343057100591068</c:v>
                </c:pt>
                <c:pt idx="681">
                  <c:v>-0.24629708992969768</c:v>
                </c:pt>
                <c:pt idx="682">
                  <c:v>-0.30036340991075861</c:v>
                </c:pt>
                <c:pt idx="683">
                  <c:v>-0.28392550692753815</c:v>
                </c:pt>
                <c:pt idx="684">
                  <c:v>-0.28994686085411558</c:v>
                </c:pt>
                <c:pt idx="685">
                  <c:v>-0.23078727147792222</c:v>
                </c:pt>
                <c:pt idx="686">
                  <c:v>-0.26977601376594862</c:v>
                </c:pt>
                <c:pt idx="687">
                  <c:v>-0.36147650206649473</c:v>
                </c:pt>
                <c:pt idx="688">
                  <c:v>-0.40566534343696503</c:v>
                </c:pt>
                <c:pt idx="689">
                  <c:v>-0.28403602882583812</c:v>
                </c:pt>
                <c:pt idx="690">
                  <c:v>-0.54652487103009406</c:v>
                </c:pt>
                <c:pt idx="691">
                  <c:v>-0.31063441095155042</c:v>
                </c:pt>
                <c:pt idx="692">
                  <c:v>-0.46025804807388937</c:v>
                </c:pt>
                <c:pt idx="693">
                  <c:v>-0.35888855670847875</c:v>
                </c:pt>
                <c:pt idx="694">
                  <c:v>-0.35018973857489044</c:v>
                </c:pt>
                <c:pt idx="695">
                  <c:v>-0.29798992319026496</c:v>
                </c:pt>
                <c:pt idx="696">
                  <c:v>-0.22812174561789078</c:v>
                </c:pt>
                <c:pt idx="697">
                  <c:v>-0.35132672359102912</c:v>
                </c:pt>
                <c:pt idx="698">
                  <c:v>-0.28659829122808844</c:v>
                </c:pt>
                <c:pt idx="699">
                  <c:v>-0.21468235942953129</c:v>
                </c:pt>
                <c:pt idx="700">
                  <c:v>-0.20231464742167304</c:v>
                </c:pt>
                <c:pt idx="701">
                  <c:v>-0.3795677580952983</c:v>
                </c:pt>
                <c:pt idx="702">
                  <c:v>-0.1470819472959235</c:v>
                </c:pt>
                <c:pt idx="703">
                  <c:v>-0.24485499393929899</c:v>
                </c:pt>
                <c:pt idx="704">
                  <c:v>-0.15654879983780745</c:v>
                </c:pt>
                <c:pt idx="705">
                  <c:v>-0.60253523944449938</c:v>
                </c:pt>
                <c:pt idx="706">
                  <c:v>-0.36261465196525933</c:v>
                </c:pt>
                <c:pt idx="707">
                  <c:v>-0.55257197924204604</c:v>
                </c:pt>
                <c:pt idx="708">
                  <c:v>-0.34776784091802426</c:v>
                </c:pt>
                <c:pt idx="709">
                  <c:v>-0.41470188494315607</c:v>
                </c:pt>
                <c:pt idx="710">
                  <c:v>-0.25116477778249191</c:v>
                </c:pt>
                <c:pt idx="711">
                  <c:v>-0.38525022854726387</c:v>
                </c:pt>
                <c:pt idx="712">
                  <c:v>-0.46498821404613011</c:v>
                </c:pt>
                <c:pt idx="713">
                  <c:v>-0.52798864812905322</c:v>
                </c:pt>
                <c:pt idx="714">
                  <c:v>-0.44234732500477492</c:v>
                </c:pt>
                <c:pt idx="715">
                  <c:v>-0.40079518013099857</c:v>
                </c:pt>
                <c:pt idx="716">
                  <c:v>-0.5397439283349641</c:v>
                </c:pt>
                <c:pt idx="717">
                  <c:v>-0.49601926803474328</c:v>
                </c:pt>
                <c:pt idx="718">
                  <c:v>-0.42648314375833252</c:v>
                </c:pt>
                <c:pt idx="719">
                  <c:v>-0.28200164685407003</c:v>
                </c:pt>
                <c:pt idx="720">
                  <c:v>-0.3359714014128059</c:v>
                </c:pt>
                <c:pt idx="721">
                  <c:v>-0.35375718683724244</c:v>
                </c:pt>
                <c:pt idx="722">
                  <c:v>-0.27006021632965371</c:v>
                </c:pt>
                <c:pt idx="723">
                  <c:v>-0.35285750969335083</c:v>
                </c:pt>
                <c:pt idx="724">
                  <c:v>-0.47373741059116981</c:v>
                </c:pt>
                <c:pt idx="725">
                  <c:v>-0.40902647225890121</c:v>
                </c:pt>
                <c:pt idx="726">
                  <c:v>-0.35818692302843402</c:v>
                </c:pt>
                <c:pt idx="727">
                  <c:v>-0.46321775684084798</c:v>
                </c:pt>
                <c:pt idx="728">
                  <c:v>-0.50693443408796668</c:v>
                </c:pt>
                <c:pt idx="729">
                  <c:v>-0.40699144858265868</c:v>
                </c:pt>
                <c:pt idx="730">
                  <c:v>-0.44313092564914314</c:v>
                </c:pt>
                <c:pt idx="731">
                  <c:v>-0.38445169355357223</c:v>
                </c:pt>
                <c:pt idx="732">
                  <c:v>-0.346031111018128</c:v>
                </c:pt>
                <c:pt idx="733">
                  <c:v>-0.4058338224787974</c:v>
                </c:pt>
                <c:pt idx="734">
                  <c:v>-0.32264476011341969</c:v>
                </c:pt>
                <c:pt idx="735">
                  <c:v>-0.27343280019073291</c:v>
                </c:pt>
                <c:pt idx="736">
                  <c:v>-0.39264313773209381</c:v>
                </c:pt>
                <c:pt idx="737">
                  <c:v>-0.30167169090985624</c:v>
                </c:pt>
                <c:pt idx="738">
                  <c:v>-0.36842956978918551</c:v>
                </c:pt>
                <c:pt idx="739">
                  <c:v>-0.72764943368604662</c:v>
                </c:pt>
                <c:pt idx="740">
                  <c:v>-0.50603995391692536</c:v>
                </c:pt>
                <c:pt idx="741">
                  <c:v>-0.42226668750196694</c:v>
                </c:pt>
                <c:pt idx="742">
                  <c:v>-0.26611676375073046</c:v>
                </c:pt>
                <c:pt idx="743">
                  <c:v>-0.40547768106576854</c:v>
                </c:pt>
                <c:pt idx="744">
                  <c:v>-0.53490173009037534</c:v>
                </c:pt>
                <c:pt idx="745">
                  <c:v>-0.41515647090203345</c:v>
                </c:pt>
                <c:pt idx="746">
                  <c:v>-0.4752721340406012</c:v>
                </c:pt>
                <c:pt idx="747">
                  <c:v>-0.53005118180179522</c:v>
                </c:pt>
                <c:pt idx="748">
                  <c:v>-0.37431177504650748</c:v>
                </c:pt>
                <c:pt idx="749">
                  <c:v>-0.30520034604127488</c:v>
                </c:pt>
                <c:pt idx="750">
                  <c:v>-0.40914353768403089</c:v>
                </c:pt>
                <c:pt idx="751">
                  <c:v>-0.42867642395468408</c:v>
                </c:pt>
                <c:pt idx="752">
                  <c:v>-0.27841814577264046</c:v>
                </c:pt>
                <c:pt idx="753">
                  <c:v>-0.52747214205891169</c:v>
                </c:pt>
                <c:pt idx="754">
                  <c:v>-0.42527405387789941</c:v>
                </c:pt>
                <c:pt idx="755">
                  <c:v>-0.4855291185312467</c:v>
                </c:pt>
                <c:pt idx="756">
                  <c:v>-0.37419891095620983</c:v>
                </c:pt>
                <c:pt idx="757">
                  <c:v>-0.38905194743917804</c:v>
                </c:pt>
                <c:pt idx="758">
                  <c:v>-0.50120987572839937</c:v>
                </c:pt>
                <c:pt idx="759">
                  <c:v>-0.41410572254037703</c:v>
                </c:pt>
                <c:pt idx="760">
                  <c:v>-0.41757327725485283</c:v>
                </c:pt>
                <c:pt idx="761">
                  <c:v>-0.35315947175647722</c:v>
                </c:pt>
                <c:pt idx="762">
                  <c:v>-0.44478195656446218</c:v>
                </c:pt>
                <c:pt idx="763">
                  <c:v>-0.32292926279372125</c:v>
                </c:pt>
                <c:pt idx="764">
                  <c:v>-0.30286412797561013</c:v>
                </c:pt>
                <c:pt idx="765">
                  <c:v>-0.54614638041013563</c:v>
                </c:pt>
                <c:pt idx="766">
                  <c:v>-0.53308741248088864</c:v>
                </c:pt>
                <c:pt idx="767">
                  <c:v>-0.38172616841355023</c:v>
                </c:pt>
                <c:pt idx="768">
                  <c:v>-0.51864395862129697</c:v>
                </c:pt>
                <c:pt idx="769">
                  <c:v>-0.30193228233495972</c:v>
                </c:pt>
                <c:pt idx="770">
                  <c:v>-0.14236405409536701</c:v>
                </c:pt>
                <c:pt idx="771">
                  <c:v>-0.20099280978566014</c:v>
                </c:pt>
                <c:pt idx="772">
                  <c:v>-0.24016384159050119</c:v>
                </c:pt>
                <c:pt idx="773">
                  <c:v>-0.5129765272393243</c:v>
                </c:pt>
                <c:pt idx="774">
                  <c:v>-0.46563468457324575</c:v>
                </c:pt>
                <c:pt idx="775">
                  <c:v>-0.39373096449298828</c:v>
                </c:pt>
                <c:pt idx="776">
                  <c:v>-0.38307426640567854</c:v>
                </c:pt>
                <c:pt idx="777">
                  <c:v>-0.46701332341744006</c:v>
                </c:pt>
                <c:pt idx="778">
                  <c:v>-0.33477403988176491</c:v>
                </c:pt>
                <c:pt idx="779">
                  <c:v>-0.36567026861718688</c:v>
                </c:pt>
                <c:pt idx="780">
                  <c:v>-0.33234670098743635</c:v>
                </c:pt>
                <c:pt idx="781">
                  <c:v>-0.51933354199614712</c:v>
                </c:pt>
                <c:pt idx="782">
                  <c:v>-0.4696710131246391</c:v>
                </c:pt>
                <c:pt idx="783">
                  <c:v>-0.43672418236103283</c:v>
                </c:pt>
                <c:pt idx="784">
                  <c:v>-0.25131286242370976</c:v>
                </c:pt>
                <c:pt idx="785">
                  <c:v>-0.54993991059567549</c:v>
                </c:pt>
                <c:pt idx="786">
                  <c:v>-0.45451856503505184</c:v>
                </c:pt>
                <c:pt idx="787">
                  <c:v>-0.47495398378445941</c:v>
                </c:pt>
                <c:pt idx="788">
                  <c:v>-0.38078569421170272</c:v>
                </c:pt>
                <c:pt idx="789">
                  <c:v>-0.27688374368725022</c:v>
                </c:pt>
                <c:pt idx="790">
                  <c:v>-0.48776089110688048</c:v>
                </c:pt>
                <c:pt idx="791">
                  <c:v>-0.32604197042314809</c:v>
                </c:pt>
                <c:pt idx="792">
                  <c:v>-0.58447793037316131</c:v>
                </c:pt>
                <c:pt idx="793">
                  <c:v>-0.61572432671904664</c:v>
                </c:pt>
                <c:pt idx="794">
                  <c:v>-0.49819386718549197</c:v>
                </c:pt>
                <c:pt idx="795">
                  <c:v>-0.30498655823382137</c:v>
                </c:pt>
                <c:pt idx="796">
                  <c:v>-0.42692634238058247</c:v>
                </c:pt>
                <c:pt idx="797">
                  <c:v>-0.33728039283916189</c:v>
                </c:pt>
                <c:pt idx="798">
                  <c:v>-0.3389543142506497</c:v>
                </c:pt>
                <c:pt idx="799">
                  <c:v>-0.43810500960691456</c:v>
                </c:pt>
                <c:pt idx="800">
                  <c:v>-0.42991525047827395</c:v>
                </c:pt>
                <c:pt idx="801">
                  <c:v>-0.54009129999084848</c:v>
                </c:pt>
                <c:pt idx="802">
                  <c:v>-0.44030533547730499</c:v>
                </c:pt>
                <c:pt idx="803">
                  <c:v>-0.51168877927106848</c:v>
                </c:pt>
                <c:pt idx="804">
                  <c:v>-0.45589832478150782</c:v>
                </c:pt>
                <c:pt idx="805">
                  <c:v>-0.28956882223926073</c:v>
                </c:pt>
                <c:pt idx="806">
                  <c:v>-0.34052202912189955</c:v>
                </c:pt>
                <c:pt idx="807">
                  <c:v>-0.44998857901764211</c:v>
                </c:pt>
                <c:pt idx="808">
                  <c:v>-0.49973098284912965</c:v>
                </c:pt>
                <c:pt idx="809">
                  <c:v>-0.37523827378534946</c:v>
                </c:pt>
                <c:pt idx="810">
                  <c:v>-0.2777046981494351</c:v>
                </c:pt>
                <c:pt idx="811">
                  <c:v>-0.34060203157545033</c:v>
                </c:pt>
                <c:pt idx="812">
                  <c:v>-0.5237531330970171</c:v>
                </c:pt>
                <c:pt idx="813">
                  <c:v>-0.47494959093171474</c:v>
                </c:pt>
                <c:pt idx="814">
                  <c:v>-0.46109949228486613</c:v>
                </c:pt>
                <c:pt idx="815">
                  <c:v>-0.32080425267918145</c:v>
                </c:pt>
                <c:pt idx="816">
                  <c:v>-0.25757247464560606</c:v>
                </c:pt>
                <c:pt idx="817">
                  <c:v>-0.26398281420477332</c:v>
                </c:pt>
                <c:pt idx="818">
                  <c:v>-0.37728113102871674</c:v>
                </c:pt>
                <c:pt idx="819">
                  <c:v>-0.50115139217151494</c:v>
                </c:pt>
                <c:pt idx="820">
                  <c:v>-0.28947131298636464</c:v>
                </c:pt>
                <c:pt idx="821">
                  <c:v>-0.46300715594412623</c:v>
                </c:pt>
                <c:pt idx="822">
                  <c:v>-0.44583404488204081</c:v>
                </c:pt>
                <c:pt idx="823">
                  <c:v>-0.49353345837218399</c:v>
                </c:pt>
                <c:pt idx="824">
                  <c:v>-0.33661840547424049</c:v>
                </c:pt>
                <c:pt idx="825">
                  <c:v>-0.31666402641513258</c:v>
                </c:pt>
                <c:pt idx="826">
                  <c:v>-0.34858253031729447</c:v>
                </c:pt>
                <c:pt idx="827">
                  <c:v>-0.25826073620446266</c:v>
                </c:pt>
                <c:pt idx="828">
                  <c:v>-0.37196327409390761</c:v>
                </c:pt>
                <c:pt idx="829">
                  <c:v>-0.27247515139379885</c:v>
                </c:pt>
                <c:pt idx="830">
                  <c:v>-0.423845956078992</c:v>
                </c:pt>
                <c:pt idx="831">
                  <c:v>-0.45242825661425456</c:v>
                </c:pt>
                <c:pt idx="832">
                  <c:v>-0.58078963679704998</c:v>
                </c:pt>
                <c:pt idx="833">
                  <c:v>-0.46195867579697847</c:v>
                </c:pt>
                <c:pt idx="834">
                  <c:v>-0.38174997010195</c:v>
                </c:pt>
                <c:pt idx="835">
                  <c:v>-0.50953761152824484</c:v>
                </c:pt>
                <c:pt idx="836">
                  <c:v>-0.58107243796509067</c:v>
                </c:pt>
                <c:pt idx="837">
                  <c:v>-0.40287371155908147</c:v>
                </c:pt>
                <c:pt idx="838">
                  <c:v>-0.31900992295437902</c:v>
                </c:pt>
                <c:pt idx="839">
                  <c:v>-0.50013966521375153</c:v>
                </c:pt>
                <c:pt idx="840">
                  <c:v>-0.51800478495729863</c:v>
                </c:pt>
                <c:pt idx="841">
                  <c:v>-0.43870671928344507</c:v>
                </c:pt>
                <c:pt idx="842">
                  <c:v>-0.46567395755033658</c:v>
                </c:pt>
                <c:pt idx="843">
                  <c:v>-0.69408868549888325</c:v>
                </c:pt>
                <c:pt idx="844">
                  <c:v>-0.65209819294916826</c:v>
                </c:pt>
                <c:pt idx="845">
                  <c:v>-0.55630764366095775</c:v>
                </c:pt>
                <c:pt idx="846">
                  <c:v>-0.61326038853889031</c:v>
                </c:pt>
                <c:pt idx="847">
                  <c:v>-0.46998368632308285</c:v>
                </c:pt>
                <c:pt idx="848">
                  <c:v>-0.54168354394309404</c:v>
                </c:pt>
                <c:pt idx="849">
                  <c:v>-0.37623210646150085</c:v>
                </c:pt>
                <c:pt idx="850">
                  <c:v>-0.53368486556234274</c:v>
                </c:pt>
                <c:pt idx="851">
                  <c:v>-0.35482776644553837</c:v>
                </c:pt>
                <c:pt idx="852">
                  <c:v>-0.33106713645089059</c:v>
                </c:pt>
                <c:pt idx="853">
                  <c:v>-0.27693229776356532</c:v>
                </c:pt>
                <c:pt idx="854">
                  <c:v>-0.22622688160441839</c:v>
                </c:pt>
                <c:pt idx="855">
                  <c:v>-0.53271660311545332</c:v>
                </c:pt>
                <c:pt idx="856">
                  <c:v>-0.48837337861425567</c:v>
                </c:pt>
                <c:pt idx="857">
                  <c:v>-0.40277858204592576</c:v>
                </c:pt>
                <c:pt idx="858">
                  <c:v>-0.25461937345535546</c:v>
                </c:pt>
                <c:pt idx="859">
                  <c:v>-0.411564750512035</c:v>
                </c:pt>
                <c:pt idx="860">
                  <c:v>-0.44177261196317374</c:v>
                </c:pt>
                <c:pt idx="861">
                  <c:v>-0.33764751103056767</c:v>
                </c:pt>
                <c:pt idx="862">
                  <c:v>-0.38621376625910386</c:v>
                </c:pt>
                <c:pt idx="863">
                  <c:v>-0.5396686931313468</c:v>
                </c:pt>
                <c:pt idx="864">
                  <c:v>-0.30874913875096865</c:v>
                </c:pt>
                <c:pt idx="865">
                  <c:v>-0.5120625415821678</c:v>
                </c:pt>
                <c:pt idx="866">
                  <c:v>-0.43739943370032108</c:v>
                </c:pt>
                <c:pt idx="867">
                  <c:v>-0.34302394296688732</c:v>
                </c:pt>
                <c:pt idx="868">
                  <c:v>-0.43702447779399733</c:v>
                </c:pt>
                <c:pt idx="869">
                  <c:v>-0.2911258129733767</c:v>
                </c:pt>
                <c:pt idx="870">
                  <c:v>-0.2851709934792126</c:v>
                </c:pt>
                <c:pt idx="871">
                  <c:v>-0.41325467500904267</c:v>
                </c:pt>
                <c:pt idx="872">
                  <c:v>-0.58998280518359536</c:v>
                </c:pt>
                <c:pt idx="873">
                  <c:v>-0.43306704105901872</c:v>
                </c:pt>
                <c:pt idx="874">
                  <c:v>-0.32572617891132438</c:v>
                </c:pt>
                <c:pt idx="875">
                  <c:v>-0.32594908067170536</c:v>
                </c:pt>
                <c:pt idx="876">
                  <c:v>-0.35095306648688052</c:v>
                </c:pt>
                <c:pt idx="877">
                  <c:v>-0.44509183868442648</c:v>
                </c:pt>
                <c:pt idx="878">
                  <c:v>-0.39914367010670304</c:v>
                </c:pt>
                <c:pt idx="879">
                  <c:v>-0.32451120215434059</c:v>
                </c:pt>
                <c:pt idx="880">
                  <c:v>-0.47372997934665761</c:v>
                </c:pt>
                <c:pt idx="881">
                  <c:v>-0.40568571822548449</c:v>
                </c:pt>
                <c:pt idx="882">
                  <c:v>-8.7159272505985541E-2</c:v>
                </c:pt>
                <c:pt idx="883">
                  <c:v>-0.24675518613511827</c:v>
                </c:pt>
                <c:pt idx="884">
                  <c:v>-0.23390023816679673</c:v>
                </c:pt>
                <c:pt idx="885">
                  <c:v>-0.16538699611820107</c:v>
                </c:pt>
                <c:pt idx="886">
                  <c:v>-0.25459495876397398</c:v>
                </c:pt>
                <c:pt idx="887">
                  <c:v>-0.37965746252807264</c:v>
                </c:pt>
                <c:pt idx="888">
                  <c:v>-0.36312485738428535</c:v>
                </c:pt>
                <c:pt idx="889">
                  <c:v>-0.25800765519498015</c:v>
                </c:pt>
                <c:pt idx="890">
                  <c:v>-0.43202795261927918</c:v>
                </c:pt>
                <c:pt idx="891">
                  <c:v>-0.28059912140939502</c:v>
                </c:pt>
                <c:pt idx="892">
                  <c:v>-0.44901065747944813</c:v>
                </c:pt>
                <c:pt idx="893">
                  <c:v>-0.21727296255043882</c:v>
                </c:pt>
                <c:pt idx="894">
                  <c:v>-0.53242246510706082</c:v>
                </c:pt>
                <c:pt idx="895">
                  <c:v>-0.37710998590286238</c:v>
                </c:pt>
                <c:pt idx="896">
                  <c:v>-0.34877182383593208</c:v>
                </c:pt>
                <c:pt idx="897">
                  <c:v>-0.51569299198802554</c:v>
                </c:pt>
                <c:pt idx="898">
                  <c:v>-0.54664679976276176</c:v>
                </c:pt>
                <c:pt idx="899">
                  <c:v>-0.51008353264655426</c:v>
                </c:pt>
                <c:pt idx="900">
                  <c:v>-0.45936227676564556</c:v>
                </c:pt>
                <c:pt idx="901">
                  <c:v>-0.43641171052041017</c:v>
                </c:pt>
                <c:pt idx="902">
                  <c:v>-0.57541069377272436</c:v>
                </c:pt>
                <c:pt idx="903">
                  <c:v>-0.42860031368437745</c:v>
                </c:pt>
                <c:pt idx="904">
                  <c:v>-0.51821389701497367</c:v>
                </c:pt>
                <c:pt idx="905">
                  <c:v>-0.47681855607325474</c:v>
                </c:pt>
                <c:pt idx="906">
                  <c:v>-0.57077473905705745</c:v>
                </c:pt>
                <c:pt idx="907">
                  <c:v>-0.57537284144034118</c:v>
                </c:pt>
                <c:pt idx="908">
                  <c:v>-0.42344853655725956</c:v>
                </c:pt>
                <c:pt idx="909">
                  <c:v>-0.28804010310131645</c:v>
                </c:pt>
                <c:pt idx="910">
                  <c:v>-0.27528856323618811</c:v>
                </c:pt>
                <c:pt idx="911">
                  <c:v>-0.41306095356571149</c:v>
                </c:pt>
                <c:pt idx="912">
                  <c:v>-0.34013650318961197</c:v>
                </c:pt>
                <c:pt idx="913">
                  <c:v>-0.33331005473421271</c:v>
                </c:pt>
                <c:pt idx="914">
                  <c:v>-0.54363214484705935</c:v>
                </c:pt>
                <c:pt idx="915">
                  <c:v>-0.54613043828362606</c:v>
                </c:pt>
                <c:pt idx="916">
                  <c:v>-0.46935834880464711</c:v>
                </c:pt>
                <c:pt idx="917">
                  <c:v>-0.3832431563288381</c:v>
                </c:pt>
                <c:pt idx="918">
                  <c:v>-0.34680066051003422</c:v>
                </c:pt>
                <c:pt idx="919">
                  <c:v>-0.53122941051305617</c:v>
                </c:pt>
                <c:pt idx="920">
                  <c:v>-0.36586346595864683</c:v>
                </c:pt>
                <c:pt idx="921">
                  <c:v>-0.35831198065713465</c:v>
                </c:pt>
                <c:pt idx="922">
                  <c:v>-0.51942632654841248</c:v>
                </c:pt>
                <c:pt idx="923">
                  <c:v>-0.44293215521125973</c:v>
                </c:pt>
                <c:pt idx="924">
                  <c:v>-0.29851707684210282</c:v>
                </c:pt>
                <c:pt idx="925">
                  <c:v>-0.43196214134507471</c:v>
                </c:pt>
                <c:pt idx="926">
                  <c:v>-0.42952393868863226</c:v>
                </c:pt>
                <c:pt idx="927">
                  <c:v>-0.4050974560776055</c:v>
                </c:pt>
                <c:pt idx="928">
                  <c:v>-0.44272232023853064</c:v>
                </c:pt>
                <c:pt idx="929">
                  <c:v>-0.62274490160049112</c:v>
                </c:pt>
                <c:pt idx="930">
                  <c:v>-0.44807783246888278</c:v>
                </c:pt>
                <c:pt idx="931">
                  <c:v>-0.27273147670256037</c:v>
                </c:pt>
                <c:pt idx="932">
                  <c:v>-0.33454383615790562</c:v>
                </c:pt>
                <c:pt idx="933">
                  <c:v>-0.43963788100672474</c:v>
                </c:pt>
                <c:pt idx="934">
                  <c:v>-0.26946575736871381</c:v>
                </c:pt>
                <c:pt idx="935">
                  <c:v>-0.32671425323701442</c:v>
                </c:pt>
                <c:pt idx="936">
                  <c:v>-0.51539536091934224</c:v>
                </c:pt>
                <c:pt idx="937">
                  <c:v>-0.47663696564278268</c:v>
                </c:pt>
                <c:pt idx="938">
                  <c:v>-0.31981363682650255</c:v>
                </c:pt>
                <c:pt idx="939">
                  <c:v>-0.40651640059615346</c:v>
                </c:pt>
                <c:pt idx="940">
                  <c:v>-0.4280982434134657</c:v>
                </c:pt>
                <c:pt idx="941">
                  <c:v>-0.27905078578857001</c:v>
                </c:pt>
                <c:pt idx="942">
                  <c:v>-0.39785811446587616</c:v>
                </c:pt>
                <c:pt idx="943">
                  <c:v>-0.21554722127721959</c:v>
                </c:pt>
                <c:pt idx="944">
                  <c:v>-0.45471486719069532</c:v>
                </c:pt>
                <c:pt idx="945">
                  <c:v>-0.55155600891195888</c:v>
                </c:pt>
                <c:pt idx="946">
                  <c:v>-0.32883975276228483</c:v>
                </c:pt>
                <c:pt idx="947">
                  <c:v>-0.55968703427940625</c:v>
                </c:pt>
                <c:pt idx="948">
                  <c:v>-0.63263433777157729</c:v>
                </c:pt>
                <c:pt idx="949">
                  <c:v>-0.62417078912854151</c:v>
                </c:pt>
                <c:pt idx="950">
                  <c:v>-0.51978145832239875</c:v>
                </c:pt>
                <c:pt idx="951">
                  <c:v>-0.36804641119544357</c:v>
                </c:pt>
                <c:pt idx="952">
                  <c:v>-0.36464496963813531</c:v>
                </c:pt>
                <c:pt idx="953">
                  <c:v>-0.44875283420449819</c:v>
                </c:pt>
                <c:pt idx="954">
                  <c:v>-0.52224237854333211</c:v>
                </c:pt>
                <c:pt idx="955">
                  <c:v>-0.43566875912667058</c:v>
                </c:pt>
                <c:pt idx="956">
                  <c:v>-0.55230919483447849</c:v>
                </c:pt>
                <c:pt idx="957">
                  <c:v>-0.51044888483172457</c:v>
                </c:pt>
                <c:pt idx="958">
                  <c:v>-0.47585046184735802</c:v>
                </c:pt>
                <c:pt idx="959">
                  <c:v>-0.50570825192216518</c:v>
                </c:pt>
                <c:pt idx="960">
                  <c:v>-0.37111834437438773</c:v>
                </c:pt>
                <c:pt idx="961">
                  <c:v>-0.53996629200688773</c:v>
                </c:pt>
                <c:pt idx="962">
                  <c:v>-0.32648151331634523</c:v>
                </c:pt>
                <c:pt idx="963">
                  <c:v>-0.3110090939483996</c:v>
                </c:pt>
                <c:pt idx="964">
                  <c:v>-0.59722934016900098</c:v>
                </c:pt>
                <c:pt idx="965">
                  <c:v>-0.60429387140678159</c:v>
                </c:pt>
                <c:pt idx="966">
                  <c:v>-0.51883558131345353</c:v>
                </c:pt>
                <c:pt idx="967">
                  <c:v>-0.29765175234893348</c:v>
                </c:pt>
                <c:pt idx="968">
                  <c:v>-0.37412850562464683</c:v>
                </c:pt>
                <c:pt idx="969">
                  <c:v>-0.49010944524138012</c:v>
                </c:pt>
                <c:pt idx="970">
                  <c:v>-0.28468429776103932</c:v>
                </c:pt>
                <c:pt idx="971">
                  <c:v>-0.5096215643673645</c:v>
                </c:pt>
                <c:pt idx="972">
                  <c:v>-0.41561319127466589</c:v>
                </c:pt>
                <c:pt idx="973">
                  <c:v>-0.56682162674289316</c:v>
                </c:pt>
                <c:pt idx="974">
                  <c:v>-0.4902875173928507</c:v>
                </c:pt>
                <c:pt idx="975">
                  <c:v>-0.21522835798922557</c:v>
                </c:pt>
                <c:pt idx="976">
                  <c:v>-0.35052247504992806</c:v>
                </c:pt>
                <c:pt idx="977">
                  <c:v>-0.49715684367620128</c:v>
                </c:pt>
                <c:pt idx="978">
                  <c:v>-0.57666096941574096</c:v>
                </c:pt>
                <c:pt idx="979">
                  <c:v>-0.37540985745151545</c:v>
                </c:pt>
                <c:pt idx="980">
                  <c:v>-0.41286994739372318</c:v>
                </c:pt>
                <c:pt idx="981">
                  <c:v>-0.45920802577477815</c:v>
                </c:pt>
                <c:pt idx="982">
                  <c:v>-0.35372824713216744</c:v>
                </c:pt>
                <c:pt idx="983">
                  <c:v>-0.3595525812971232</c:v>
                </c:pt>
                <c:pt idx="984">
                  <c:v>-0.26739407140703975</c:v>
                </c:pt>
                <c:pt idx="985">
                  <c:v>-0.29919816137532251</c:v>
                </c:pt>
                <c:pt idx="986">
                  <c:v>-0.21268656451020007</c:v>
                </c:pt>
                <c:pt idx="987">
                  <c:v>-0.42393828530214961</c:v>
                </c:pt>
                <c:pt idx="988">
                  <c:v>-0.4257774861570951</c:v>
                </c:pt>
                <c:pt idx="989">
                  <c:v>-0.24563567103449202</c:v>
                </c:pt>
                <c:pt idx="990">
                  <c:v>-0.34858912424936506</c:v>
                </c:pt>
                <c:pt idx="991">
                  <c:v>-0.50752197171207314</c:v>
                </c:pt>
                <c:pt idx="992">
                  <c:v>-0.3157710463097203</c:v>
                </c:pt>
                <c:pt idx="993">
                  <c:v>-0.46592798445096406</c:v>
                </c:pt>
                <c:pt idx="994">
                  <c:v>-0.45585646228248322</c:v>
                </c:pt>
                <c:pt idx="995">
                  <c:v>-0.42354333251278575</c:v>
                </c:pt>
                <c:pt idx="996">
                  <c:v>-0.52846825017823562</c:v>
                </c:pt>
                <c:pt idx="997">
                  <c:v>-0.30480174862509557</c:v>
                </c:pt>
                <c:pt idx="998">
                  <c:v>-0.49067906781271375</c:v>
                </c:pt>
                <c:pt idx="999">
                  <c:v>-0.3763695789648835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2105600"/>
        <c:axId val="292105024"/>
      </c:scatterChart>
      <c:valAx>
        <c:axId val="225675520"/>
        <c:scaling>
          <c:orientation val="minMax"/>
          <c:max val="200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ime (min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25674944"/>
        <c:crosses val="autoZero"/>
        <c:crossBetween val="midCat"/>
      </c:valAx>
      <c:valAx>
        <c:axId val="225674944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>
                    <a:sym typeface="Symbol"/>
                  </a:defRPr>
                </a:pPr>
                <a:r>
                  <a:rPr lang="en-US">
                    <a:sym typeface="Symbol"/>
                  </a:rPr>
                  <a:t>(G)</a:t>
                </a:r>
                <a:endParaRPr lang="en-US"/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25675520"/>
        <c:crosses val="autoZero"/>
        <c:crossBetween val="midCat"/>
      </c:valAx>
      <c:valAx>
        <c:axId val="292105024"/>
        <c:scaling>
          <c:orientation val="minMax"/>
          <c:max val="0.60000000000000009"/>
          <c:min val="-0.60000000000000009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>
                    <a:sym typeface="Symbol"/>
                  </a:rPr>
                  <a:t></a:t>
                </a:r>
                <a:r>
                  <a:rPr lang="en-US"/>
                  <a:t>B(G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92105600"/>
        <c:crosses val="max"/>
        <c:crossBetween val="midCat"/>
      </c:valAx>
      <c:valAx>
        <c:axId val="2921056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92105024"/>
        <c:crosses val="autoZero"/>
        <c:crossBetween val="midCat"/>
      </c:valAx>
    </c:plotArea>
    <c:legend>
      <c:legendPos val="r"/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ayout>
        <c:manualLayout>
          <c:xMode val="edge"/>
          <c:yMode val="edge"/>
          <c:x val="7.2616439666532639E-2"/>
          <c:y val="0.71845442849055641"/>
          <c:w val="0.11227967244097706"/>
          <c:h val="0.1891023622047244"/>
        </c:manualLayout>
      </c:layout>
      <c:overlay val="1"/>
      <c:spPr>
        <a:solidFill>
          <a:schemeClr val="bg1"/>
        </a:solidFill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/>
            </a:pPr>
            <a:r>
              <a:rPr lang="en-US" sz="1400"/>
              <a:t>Temperatures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Probe </c:v>
          </c:tx>
          <c:spPr>
            <a:ln w="28575">
              <a:noFill/>
            </a:ln>
          </c:spPr>
          <c:marker>
            <c:symbol val="diamond"/>
            <c:size val="4"/>
          </c:marker>
          <c:xVal>
            <c:numRef>
              <c:f>Probe_drift_71A!$I$15:$I$1014</c:f>
              <c:numCache>
                <c:formatCode>General</c:formatCode>
                <c:ptCount val="1000"/>
                <c:pt idx="0">
                  <c:v>0.2</c:v>
                </c:pt>
                <c:pt idx="1">
                  <c:v>0.4</c:v>
                </c:pt>
                <c:pt idx="2">
                  <c:v>0.60000000000000009</c:v>
                </c:pt>
                <c:pt idx="3">
                  <c:v>0.8</c:v>
                </c:pt>
                <c:pt idx="4">
                  <c:v>1</c:v>
                </c:pt>
                <c:pt idx="5">
                  <c:v>1.2</c:v>
                </c:pt>
                <c:pt idx="6">
                  <c:v>1.4</c:v>
                </c:pt>
                <c:pt idx="7">
                  <c:v>1.5999999999999999</c:v>
                </c:pt>
                <c:pt idx="8">
                  <c:v>1.7999999999999998</c:v>
                </c:pt>
                <c:pt idx="9">
                  <c:v>1.9999999999999998</c:v>
                </c:pt>
                <c:pt idx="10">
                  <c:v>2.1999999999999997</c:v>
                </c:pt>
                <c:pt idx="11">
                  <c:v>2.4</c:v>
                </c:pt>
                <c:pt idx="12">
                  <c:v>2.6</c:v>
                </c:pt>
                <c:pt idx="13">
                  <c:v>2.8000000000000003</c:v>
                </c:pt>
                <c:pt idx="14">
                  <c:v>3.0000000000000004</c:v>
                </c:pt>
                <c:pt idx="15">
                  <c:v>3.2000000000000006</c:v>
                </c:pt>
                <c:pt idx="16">
                  <c:v>3.4000000000000008</c:v>
                </c:pt>
                <c:pt idx="17">
                  <c:v>3.600000000000001</c:v>
                </c:pt>
                <c:pt idx="18">
                  <c:v>3.8000000000000012</c:v>
                </c:pt>
                <c:pt idx="19">
                  <c:v>4.0000000000000009</c:v>
                </c:pt>
                <c:pt idx="20">
                  <c:v>4.2000000000000011</c:v>
                </c:pt>
                <c:pt idx="21">
                  <c:v>4.4000000000000012</c:v>
                </c:pt>
                <c:pt idx="22">
                  <c:v>4.6000000000000014</c:v>
                </c:pt>
                <c:pt idx="23">
                  <c:v>4.8000000000000016</c:v>
                </c:pt>
                <c:pt idx="24">
                  <c:v>5.0000000000000018</c:v>
                </c:pt>
                <c:pt idx="25">
                  <c:v>5.200000000000002</c:v>
                </c:pt>
                <c:pt idx="26">
                  <c:v>5.4000000000000021</c:v>
                </c:pt>
                <c:pt idx="27">
                  <c:v>5.6000000000000023</c:v>
                </c:pt>
                <c:pt idx="28">
                  <c:v>5.8000000000000025</c:v>
                </c:pt>
                <c:pt idx="29">
                  <c:v>6.0000000000000027</c:v>
                </c:pt>
                <c:pt idx="30">
                  <c:v>6.2000000000000028</c:v>
                </c:pt>
                <c:pt idx="31">
                  <c:v>6.400000000000003</c:v>
                </c:pt>
                <c:pt idx="32">
                  <c:v>6.6000000000000032</c:v>
                </c:pt>
                <c:pt idx="33">
                  <c:v>6.8000000000000034</c:v>
                </c:pt>
                <c:pt idx="34">
                  <c:v>7.0000000000000036</c:v>
                </c:pt>
                <c:pt idx="35">
                  <c:v>7.2000000000000037</c:v>
                </c:pt>
                <c:pt idx="36">
                  <c:v>7.4000000000000039</c:v>
                </c:pt>
                <c:pt idx="37">
                  <c:v>7.6000000000000041</c:v>
                </c:pt>
                <c:pt idx="38">
                  <c:v>7.8000000000000043</c:v>
                </c:pt>
                <c:pt idx="39">
                  <c:v>8.0000000000000036</c:v>
                </c:pt>
                <c:pt idx="40">
                  <c:v>8.2000000000000028</c:v>
                </c:pt>
                <c:pt idx="41">
                  <c:v>8.4000000000000021</c:v>
                </c:pt>
                <c:pt idx="42">
                  <c:v>8.6000000000000014</c:v>
                </c:pt>
                <c:pt idx="43">
                  <c:v>8.8000000000000007</c:v>
                </c:pt>
                <c:pt idx="44">
                  <c:v>9</c:v>
                </c:pt>
                <c:pt idx="45">
                  <c:v>9.1999999999999993</c:v>
                </c:pt>
                <c:pt idx="46">
                  <c:v>9.3999999999999986</c:v>
                </c:pt>
                <c:pt idx="47">
                  <c:v>9.5999999999999979</c:v>
                </c:pt>
                <c:pt idx="48">
                  <c:v>9.7999999999999972</c:v>
                </c:pt>
                <c:pt idx="49">
                  <c:v>9.9999999999999964</c:v>
                </c:pt>
                <c:pt idx="50">
                  <c:v>10.199999999999996</c:v>
                </c:pt>
                <c:pt idx="51">
                  <c:v>10.399999999999995</c:v>
                </c:pt>
                <c:pt idx="52">
                  <c:v>10.599999999999994</c:v>
                </c:pt>
                <c:pt idx="53">
                  <c:v>10.799999999999994</c:v>
                </c:pt>
                <c:pt idx="54">
                  <c:v>10.999999999999993</c:v>
                </c:pt>
                <c:pt idx="55">
                  <c:v>11.199999999999992</c:v>
                </c:pt>
                <c:pt idx="56">
                  <c:v>11.399999999999991</c:v>
                </c:pt>
                <c:pt idx="57">
                  <c:v>11.599999999999991</c:v>
                </c:pt>
                <c:pt idx="58">
                  <c:v>11.79999999999999</c:v>
                </c:pt>
                <c:pt idx="59">
                  <c:v>11.999999999999989</c:v>
                </c:pt>
                <c:pt idx="60">
                  <c:v>12.199999999999989</c:v>
                </c:pt>
                <c:pt idx="61">
                  <c:v>12.399999999999988</c:v>
                </c:pt>
                <c:pt idx="62">
                  <c:v>12.599999999999987</c:v>
                </c:pt>
                <c:pt idx="63">
                  <c:v>12.799999999999986</c:v>
                </c:pt>
                <c:pt idx="64">
                  <c:v>12.999999999999986</c:v>
                </c:pt>
                <c:pt idx="65">
                  <c:v>13.199999999999985</c:v>
                </c:pt>
                <c:pt idx="66">
                  <c:v>13.399999999999984</c:v>
                </c:pt>
                <c:pt idx="67">
                  <c:v>13.599999999999984</c:v>
                </c:pt>
                <c:pt idx="68">
                  <c:v>13.799999999999983</c:v>
                </c:pt>
                <c:pt idx="69">
                  <c:v>13.999999999999982</c:v>
                </c:pt>
                <c:pt idx="70">
                  <c:v>14.199999999999982</c:v>
                </c:pt>
                <c:pt idx="71">
                  <c:v>14.399999999999981</c:v>
                </c:pt>
                <c:pt idx="72">
                  <c:v>14.59999999999998</c:v>
                </c:pt>
                <c:pt idx="73">
                  <c:v>14.799999999999979</c:v>
                </c:pt>
                <c:pt idx="74">
                  <c:v>14.999999999999979</c:v>
                </c:pt>
                <c:pt idx="75">
                  <c:v>15.199999999999978</c:v>
                </c:pt>
                <c:pt idx="76">
                  <c:v>15.399999999999977</c:v>
                </c:pt>
                <c:pt idx="77">
                  <c:v>15.599999999999977</c:v>
                </c:pt>
                <c:pt idx="78">
                  <c:v>15.799999999999976</c:v>
                </c:pt>
                <c:pt idx="79">
                  <c:v>15.999999999999975</c:v>
                </c:pt>
                <c:pt idx="80">
                  <c:v>16.199999999999974</c:v>
                </c:pt>
                <c:pt idx="81">
                  <c:v>16.399999999999974</c:v>
                </c:pt>
                <c:pt idx="82">
                  <c:v>16.599999999999973</c:v>
                </c:pt>
                <c:pt idx="83">
                  <c:v>16.799999999999972</c:v>
                </c:pt>
                <c:pt idx="84">
                  <c:v>16.999999999999972</c:v>
                </c:pt>
                <c:pt idx="85">
                  <c:v>17.199999999999971</c:v>
                </c:pt>
                <c:pt idx="86">
                  <c:v>17.39999999999997</c:v>
                </c:pt>
                <c:pt idx="87">
                  <c:v>17.599999999999969</c:v>
                </c:pt>
                <c:pt idx="88">
                  <c:v>17.799999999999969</c:v>
                </c:pt>
                <c:pt idx="89">
                  <c:v>17.999999999999968</c:v>
                </c:pt>
                <c:pt idx="90">
                  <c:v>18.199999999999967</c:v>
                </c:pt>
                <c:pt idx="91">
                  <c:v>18.399999999999967</c:v>
                </c:pt>
                <c:pt idx="92">
                  <c:v>18.599999999999966</c:v>
                </c:pt>
                <c:pt idx="93">
                  <c:v>18.799999999999965</c:v>
                </c:pt>
                <c:pt idx="94">
                  <c:v>18.999999999999964</c:v>
                </c:pt>
                <c:pt idx="95">
                  <c:v>19.199999999999964</c:v>
                </c:pt>
                <c:pt idx="96">
                  <c:v>19.399999999999963</c:v>
                </c:pt>
                <c:pt idx="97">
                  <c:v>19.599999999999962</c:v>
                </c:pt>
                <c:pt idx="98">
                  <c:v>19.799999999999962</c:v>
                </c:pt>
                <c:pt idx="99">
                  <c:v>19.999999999999961</c:v>
                </c:pt>
                <c:pt idx="100">
                  <c:v>20.19999999999996</c:v>
                </c:pt>
                <c:pt idx="101">
                  <c:v>20.399999999999959</c:v>
                </c:pt>
                <c:pt idx="102">
                  <c:v>20.599999999999959</c:v>
                </c:pt>
                <c:pt idx="103">
                  <c:v>20.799999999999958</c:v>
                </c:pt>
                <c:pt idx="104">
                  <c:v>20.999999999999957</c:v>
                </c:pt>
                <c:pt idx="105">
                  <c:v>21.199999999999957</c:v>
                </c:pt>
                <c:pt idx="106">
                  <c:v>21.399999999999956</c:v>
                </c:pt>
                <c:pt idx="107">
                  <c:v>21.599999999999955</c:v>
                </c:pt>
                <c:pt idx="108">
                  <c:v>21.799999999999955</c:v>
                </c:pt>
                <c:pt idx="109">
                  <c:v>21.999999999999954</c:v>
                </c:pt>
                <c:pt idx="110">
                  <c:v>22.199999999999953</c:v>
                </c:pt>
                <c:pt idx="111">
                  <c:v>22.399999999999952</c:v>
                </c:pt>
                <c:pt idx="112">
                  <c:v>22.599999999999952</c:v>
                </c:pt>
                <c:pt idx="113">
                  <c:v>22.799999999999951</c:v>
                </c:pt>
                <c:pt idx="114">
                  <c:v>22.99999999999995</c:v>
                </c:pt>
                <c:pt idx="115">
                  <c:v>23.19999999999995</c:v>
                </c:pt>
                <c:pt idx="116">
                  <c:v>23.399999999999949</c:v>
                </c:pt>
                <c:pt idx="117">
                  <c:v>23.599999999999948</c:v>
                </c:pt>
                <c:pt idx="118">
                  <c:v>23.799999999999947</c:v>
                </c:pt>
                <c:pt idx="119">
                  <c:v>23.999999999999947</c:v>
                </c:pt>
                <c:pt idx="120">
                  <c:v>24.199999999999946</c:v>
                </c:pt>
                <c:pt idx="121">
                  <c:v>24.399999999999945</c:v>
                </c:pt>
                <c:pt idx="122">
                  <c:v>24.599999999999945</c:v>
                </c:pt>
                <c:pt idx="123">
                  <c:v>24.799999999999944</c:v>
                </c:pt>
                <c:pt idx="124">
                  <c:v>24.999999999999943</c:v>
                </c:pt>
                <c:pt idx="125">
                  <c:v>25.199999999999942</c:v>
                </c:pt>
                <c:pt idx="126">
                  <c:v>25.399999999999942</c:v>
                </c:pt>
                <c:pt idx="127">
                  <c:v>25.599999999999941</c:v>
                </c:pt>
                <c:pt idx="128">
                  <c:v>25.79999999999994</c:v>
                </c:pt>
                <c:pt idx="129">
                  <c:v>25.99999999999994</c:v>
                </c:pt>
                <c:pt idx="130">
                  <c:v>26.199999999999939</c:v>
                </c:pt>
                <c:pt idx="131">
                  <c:v>26.399999999999938</c:v>
                </c:pt>
                <c:pt idx="132">
                  <c:v>26.599999999999937</c:v>
                </c:pt>
                <c:pt idx="133">
                  <c:v>26.799999999999937</c:v>
                </c:pt>
                <c:pt idx="134">
                  <c:v>26.999999999999936</c:v>
                </c:pt>
                <c:pt idx="135">
                  <c:v>27.199999999999935</c:v>
                </c:pt>
                <c:pt idx="136">
                  <c:v>27.399999999999935</c:v>
                </c:pt>
                <c:pt idx="137">
                  <c:v>27.599999999999934</c:v>
                </c:pt>
                <c:pt idx="138">
                  <c:v>27.799999999999933</c:v>
                </c:pt>
                <c:pt idx="139">
                  <c:v>27.999999999999932</c:v>
                </c:pt>
                <c:pt idx="140">
                  <c:v>28.199999999999932</c:v>
                </c:pt>
                <c:pt idx="141">
                  <c:v>28.399999999999931</c:v>
                </c:pt>
                <c:pt idx="142">
                  <c:v>28.59999999999993</c:v>
                </c:pt>
                <c:pt idx="143">
                  <c:v>28.79999999999993</c:v>
                </c:pt>
                <c:pt idx="144">
                  <c:v>28.999999999999929</c:v>
                </c:pt>
                <c:pt idx="145">
                  <c:v>29.199999999999928</c:v>
                </c:pt>
                <c:pt idx="146">
                  <c:v>29.399999999999928</c:v>
                </c:pt>
                <c:pt idx="147">
                  <c:v>29.599999999999927</c:v>
                </c:pt>
                <c:pt idx="148">
                  <c:v>29.799999999999926</c:v>
                </c:pt>
                <c:pt idx="149">
                  <c:v>29.999999999999925</c:v>
                </c:pt>
                <c:pt idx="150">
                  <c:v>30.199999999999925</c:v>
                </c:pt>
                <c:pt idx="151">
                  <c:v>30.399999999999924</c:v>
                </c:pt>
                <c:pt idx="152">
                  <c:v>30.599999999999923</c:v>
                </c:pt>
                <c:pt idx="153">
                  <c:v>30.799999999999923</c:v>
                </c:pt>
                <c:pt idx="154">
                  <c:v>30.999999999999922</c:v>
                </c:pt>
                <c:pt idx="155">
                  <c:v>31.199999999999921</c:v>
                </c:pt>
                <c:pt idx="156">
                  <c:v>31.39999999999992</c:v>
                </c:pt>
                <c:pt idx="157">
                  <c:v>31.59999999999992</c:v>
                </c:pt>
                <c:pt idx="158">
                  <c:v>31.799999999999919</c:v>
                </c:pt>
                <c:pt idx="159">
                  <c:v>31.999999999999918</c:v>
                </c:pt>
                <c:pt idx="160">
                  <c:v>32.199999999999918</c:v>
                </c:pt>
                <c:pt idx="161">
                  <c:v>32.39999999999992</c:v>
                </c:pt>
                <c:pt idx="162">
                  <c:v>32.599999999999923</c:v>
                </c:pt>
                <c:pt idx="163">
                  <c:v>32.799999999999926</c:v>
                </c:pt>
                <c:pt idx="164">
                  <c:v>32.999999999999929</c:v>
                </c:pt>
                <c:pt idx="165">
                  <c:v>33.199999999999932</c:v>
                </c:pt>
                <c:pt idx="166">
                  <c:v>33.399999999999935</c:v>
                </c:pt>
                <c:pt idx="167">
                  <c:v>33.599999999999937</c:v>
                </c:pt>
                <c:pt idx="168">
                  <c:v>33.79999999999994</c:v>
                </c:pt>
                <c:pt idx="169">
                  <c:v>33.999999999999943</c:v>
                </c:pt>
                <c:pt idx="170">
                  <c:v>34.199999999999946</c:v>
                </c:pt>
                <c:pt idx="171">
                  <c:v>34.399999999999949</c:v>
                </c:pt>
                <c:pt idx="172">
                  <c:v>34.599999999999952</c:v>
                </c:pt>
                <c:pt idx="173">
                  <c:v>34.799999999999955</c:v>
                </c:pt>
                <c:pt idx="174">
                  <c:v>34.999999999999957</c:v>
                </c:pt>
                <c:pt idx="175">
                  <c:v>35.19999999999996</c:v>
                </c:pt>
                <c:pt idx="176">
                  <c:v>35.399999999999963</c:v>
                </c:pt>
                <c:pt idx="177">
                  <c:v>35.599999999999966</c:v>
                </c:pt>
                <c:pt idx="178">
                  <c:v>35.799999999999969</c:v>
                </c:pt>
                <c:pt idx="179">
                  <c:v>35.999999999999972</c:v>
                </c:pt>
                <c:pt idx="180">
                  <c:v>36.199999999999974</c:v>
                </c:pt>
                <c:pt idx="181">
                  <c:v>36.399999999999977</c:v>
                </c:pt>
                <c:pt idx="182">
                  <c:v>36.59999999999998</c:v>
                </c:pt>
                <c:pt idx="183">
                  <c:v>36.799999999999983</c:v>
                </c:pt>
                <c:pt idx="184">
                  <c:v>36.999999999999986</c:v>
                </c:pt>
                <c:pt idx="185">
                  <c:v>37.199999999999989</c:v>
                </c:pt>
                <c:pt idx="186">
                  <c:v>37.399999999999991</c:v>
                </c:pt>
                <c:pt idx="187">
                  <c:v>37.599999999999994</c:v>
                </c:pt>
                <c:pt idx="188">
                  <c:v>37.799999999999997</c:v>
                </c:pt>
                <c:pt idx="189">
                  <c:v>38</c:v>
                </c:pt>
                <c:pt idx="190">
                  <c:v>38.200000000000003</c:v>
                </c:pt>
                <c:pt idx="191">
                  <c:v>38.400000000000006</c:v>
                </c:pt>
                <c:pt idx="192">
                  <c:v>38.600000000000009</c:v>
                </c:pt>
                <c:pt idx="193">
                  <c:v>38.800000000000011</c:v>
                </c:pt>
                <c:pt idx="194">
                  <c:v>39.000000000000014</c:v>
                </c:pt>
                <c:pt idx="195">
                  <c:v>39.200000000000017</c:v>
                </c:pt>
                <c:pt idx="196">
                  <c:v>39.40000000000002</c:v>
                </c:pt>
                <c:pt idx="197">
                  <c:v>39.600000000000023</c:v>
                </c:pt>
                <c:pt idx="198">
                  <c:v>39.800000000000026</c:v>
                </c:pt>
                <c:pt idx="199">
                  <c:v>40.000000000000028</c:v>
                </c:pt>
                <c:pt idx="200">
                  <c:v>40.200000000000031</c:v>
                </c:pt>
                <c:pt idx="201">
                  <c:v>40.400000000000034</c:v>
                </c:pt>
                <c:pt idx="202">
                  <c:v>40.600000000000037</c:v>
                </c:pt>
                <c:pt idx="203">
                  <c:v>40.80000000000004</c:v>
                </c:pt>
                <c:pt idx="204">
                  <c:v>41.000000000000043</c:v>
                </c:pt>
                <c:pt idx="205">
                  <c:v>41.200000000000045</c:v>
                </c:pt>
                <c:pt idx="206">
                  <c:v>41.400000000000048</c:v>
                </c:pt>
                <c:pt idx="207">
                  <c:v>41.600000000000051</c:v>
                </c:pt>
                <c:pt idx="208">
                  <c:v>41.800000000000054</c:v>
                </c:pt>
                <c:pt idx="209">
                  <c:v>42.000000000000057</c:v>
                </c:pt>
                <c:pt idx="210">
                  <c:v>42.20000000000006</c:v>
                </c:pt>
                <c:pt idx="211">
                  <c:v>42.400000000000063</c:v>
                </c:pt>
                <c:pt idx="212">
                  <c:v>42.600000000000065</c:v>
                </c:pt>
                <c:pt idx="213">
                  <c:v>42.800000000000068</c:v>
                </c:pt>
                <c:pt idx="214">
                  <c:v>43.000000000000071</c:v>
                </c:pt>
                <c:pt idx="215">
                  <c:v>43.200000000000074</c:v>
                </c:pt>
                <c:pt idx="216">
                  <c:v>43.400000000000077</c:v>
                </c:pt>
                <c:pt idx="217">
                  <c:v>43.60000000000008</c:v>
                </c:pt>
                <c:pt idx="218">
                  <c:v>43.800000000000082</c:v>
                </c:pt>
                <c:pt idx="219">
                  <c:v>44.000000000000085</c:v>
                </c:pt>
                <c:pt idx="220">
                  <c:v>44.200000000000088</c:v>
                </c:pt>
                <c:pt idx="221">
                  <c:v>44.400000000000091</c:v>
                </c:pt>
                <c:pt idx="222">
                  <c:v>44.600000000000094</c:v>
                </c:pt>
                <c:pt idx="223">
                  <c:v>44.800000000000097</c:v>
                </c:pt>
                <c:pt idx="224">
                  <c:v>45.000000000000099</c:v>
                </c:pt>
                <c:pt idx="225">
                  <c:v>45.200000000000102</c:v>
                </c:pt>
                <c:pt idx="226">
                  <c:v>45.400000000000105</c:v>
                </c:pt>
                <c:pt idx="227">
                  <c:v>45.600000000000108</c:v>
                </c:pt>
                <c:pt idx="228">
                  <c:v>45.800000000000111</c:v>
                </c:pt>
                <c:pt idx="229">
                  <c:v>46.000000000000114</c:v>
                </c:pt>
                <c:pt idx="230">
                  <c:v>46.200000000000117</c:v>
                </c:pt>
                <c:pt idx="231">
                  <c:v>46.400000000000119</c:v>
                </c:pt>
                <c:pt idx="232">
                  <c:v>46.600000000000122</c:v>
                </c:pt>
                <c:pt idx="233">
                  <c:v>46.800000000000125</c:v>
                </c:pt>
                <c:pt idx="234">
                  <c:v>47.000000000000128</c:v>
                </c:pt>
                <c:pt idx="235">
                  <c:v>47.200000000000131</c:v>
                </c:pt>
                <c:pt idx="236">
                  <c:v>47.400000000000134</c:v>
                </c:pt>
                <c:pt idx="237">
                  <c:v>47.600000000000136</c:v>
                </c:pt>
                <c:pt idx="238">
                  <c:v>47.800000000000139</c:v>
                </c:pt>
                <c:pt idx="239">
                  <c:v>48.000000000000142</c:v>
                </c:pt>
                <c:pt idx="240">
                  <c:v>48.200000000000145</c:v>
                </c:pt>
                <c:pt idx="241">
                  <c:v>48.400000000000148</c:v>
                </c:pt>
                <c:pt idx="242">
                  <c:v>48.600000000000151</c:v>
                </c:pt>
                <c:pt idx="243">
                  <c:v>48.800000000000153</c:v>
                </c:pt>
                <c:pt idx="244">
                  <c:v>49.000000000000156</c:v>
                </c:pt>
                <c:pt idx="245">
                  <c:v>49.200000000000159</c:v>
                </c:pt>
                <c:pt idx="246">
                  <c:v>49.400000000000162</c:v>
                </c:pt>
                <c:pt idx="247">
                  <c:v>49.600000000000165</c:v>
                </c:pt>
                <c:pt idx="248">
                  <c:v>49.800000000000168</c:v>
                </c:pt>
                <c:pt idx="249">
                  <c:v>50.000000000000171</c:v>
                </c:pt>
                <c:pt idx="250">
                  <c:v>50.200000000000173</c:v>
                </c:pt>
                <c:pt idx="251">
                  <c:v>50.400000000000176</c:v>
                </c:pt>
                <c:pt idx="252">
                  <c:v>50.600000000000179</c:v>
                </c:pt>
                <c:pt idx="253">
                  <c:v>50.800000000000182</c:v>
                </c:pt>
                <c:pt idx="254">
                  <c:v>51.000000000000185</c:v>
                </c:pt>
                <c:pt idx="255">
                  <c:v>51.200000000000188</c:v>
                </c:pt>
                <c:pt idx="256">
                  <c:v>51.40000000000019</c:v>
                </c:pt>
                <c:pt idx="257">
                  <c:v>51.600000000000193</c:v>
                </c:pt>
                <c:pt idx="258">
                  <c:v>51.800000000000196</c:v>
                </c:pt>
                <c:pt idx="259">
                  <c:v>52.000000000000199</c:v>
                </c:pt>
                <c:pt idx="260">
                  <c:v>52.200000000000202</c:v>
                </c:pt>
                <c:pt idx="261">
                  <c:v>52.400000000000205</c:v>
                </c:pt>
                <c:pt idx="262">
                  <c:v>52.600000000000207</c:v>
                </c:pt>
                <c:pt idx="263">
                  <c:v>52.80000000000021</c:v>
                </c:pt>
                <c:pt idx="264">
                  <c:v>53.000000000000213</c:v>
                </c:pt>
                <c:pt idx="265">
                  <c:v>53.200000000000216</c:v>
                </c:pt>
                <c:pt idx="266">
                  <c:v>53.400000000000219</c:v>
                </c:pt>
                <c:pt idx="267">
                  <c:v>53.600000000000222</c:v>
                </c:pt>
                <c:pt idx="268">
                  <c:v>53.800000000000225</c:v>
                </c:pt>
                <c:pt idx="269">
                  <c:v>54.000000000000227</c:v>
                </c:pt>
                <c:pt idx="270">
                  <c:v>54.20000000000023</c:v>
                </c:pt>
                <c:pt idx="271">
                  <c:v>54.400000000000233</c:v>
                </c:pt>
                <c:pt idx="272">
                  <c:v>54.600000000000236</c:v>
                </c:pt>
                <c:pt idx="273">
                  <c:v>54.800000000000239</c:v>
                </c:pt>
                <c:pt idx="274">
                  <c:v>55.000000000000242</c:v>
                </c:pt>
                <c:pt idx="275">
                  <c:v>55.200000000000244</c:v>
                </c:pt>
                <c:pt idx="276">
                  <c:v>55.400000000000247</c:v>
                </c:pt>
                <c:pt idx="277">
                  <c:v>55.60000000000025</c:v>
                </c:pt>
                <c:pt idx="278">
                  <c:v>55.800000000000253</c:v>
                </c:pt>
                <c:pt idx="279">
                  <c:v>56.000000000000256</c:v>
                </c:pt>
                <c:pt idx="280">
                  <c:v>56.200000000000259</c:v>
                </c:pt>
                <c:pt idx="281">
                  <c:v>56.400000000000261</c:v>
                </c:pt>
                <c:pt idx="282">
                  <c:v>56.600000000000264</c:v>
                </c:pt>
                <c:pt idx="283">
                  <c:v>56.800000000000267</c:v>
                </c:pt>
                <c:pt idx="284">
                  <c:v>57.00000000000027</c:v>
                </c:pt>
                <c:pt idx="285">
                  <c:v>57.200000000000273</c:v>
                </c:pt>
                <c:pt idx="286">
                  <c:v>57.400000000000276</c:v>
                </c:pt>
                <c:pt idx="287">
                  <c:v>57.600000000000279</c:v>
                </c:pt>
                <c:pt idx="288">
                  <c:v>57.800000000000281</c:v>
                </c:pt>
                <c:pt idx="289">
                  <c:v>58.000000000000284</c:v>
                </c:pt>
                <c:pt idx="290">
                  <c:v>58.200000000000287</c:v>
                </c:pt>
                <c:pt idx="291">
                  <c:v>58.40000000000029</c:v>
                </c:pt>
                <c:pt idx="292">
                  <c:v>58.600000000000293</c:v>
                </c:pt>
                <c:pt idx="293">
                  <c:v>58.800000000000296</c:v>
                </c:pt>
                <c:pt idx="294">
                  <c:v>59.000000000000298</c:v>
                </c:pt>
                <c:pt idx="295">
                  <c:v>59.200000000000301</c:v>
                </c:pt>
                <c:pt idx="296">
                  <c:v>59.400000000000304</c:v>
                </c:pt>
                <c:pt idx="297">
                  <c:v>59.600000000000307</c:v>
                </c:pt>
                <c:pt idx="298">
                  <c:v>59.80000000000031</c:v>
                </c:pt>
                <c:pt idx="299">
                  <c:v>60.000000000000313</c:v>
                </c:pt>
                <c:pt idx="300">
                  <c:v>60.200000000000315</c:v>
                </c:pt>
                <c:pt idx="301">
                  <c:v>60.400000000000318</c:v>
                </c:pt>
                <c:pt idx="302">
                  <c:v>60.600000000000321</c:v>
                </c:pt>
                <c:pt idx="303">
                  <c:v>60.800000000000324</c:v>
                </c:pt>
                <c:pt idx="304">
                  <c:v>61.000000000000327</c:v>
                </c:pt>
                <c:pt idx="305">
                  <c:v>61.20000000000033</c:v>
                </c:pt>
                <c:pt idx="306">
                  <c:v>61.400000000000333</c:v>
                </c:pt>
                <c:pt idx="307">
                  <c:v>61.600000000000335</c:v>
                </c:pt>
                <c:pt idx="308">
                  <c:v>61.800000000000338</c:v>
                </c:pt>
                <c:pt idx="309">
                  <c:v>62.000000000000341</c:v>
                </c:pt>
                <c:pt idx="310">
                  <c:v>62.200000000000344</c:v>
                </c:pt>
                <c:pt idx="311">
                  <c:v>62.400000000000347</c:v>
                </c:pt>
                <c:pt idx="312">
                  <c:v>62.60000000000035</c:v>
                </c:pt>
                <c:pt idx="313">
                  <c:v>62.800000000000352</c:v>
                </c:pt>
                <c:pt idx="314">
                  <c:v>63.000000000000355</c:v>
                </c:pt>
                <c:pt idx="315">
                  <c:v>63.200000000000358</c:v>
                </c:pt>
                <c:pt idx="316">
                  <c:v>63.400000000000361</c:v>
                </c:pt>
                <c:pt idx="317">
                  <c:v>63.600000000000364</c:v>
                </c:pt>
                <c:pt idx="318">
                  <c:v>63.800000000000367</c:v>
                </c:pt>
                <c:pt idx="319">
                  <c:v>64.000000000000369</c:v>
                </c:pt>
                <c:pt idx="320">
                  <c:v>64.200000000000372</c:v>
                </c:pt>
                <c:pt idx="321">
                  <c:v>64.400000000000375</c:v>
                </c:pt>
                <c:pt idx="322">
                  <c:v>64.600000000000378</c:v>
                </c:pt>
                <c:pt idx="323">
                  <c:v>64.800000000000381</c:v>
                </c:pt>
                <c:pt idx="324">
                  <c:v>65.000000000000384</c:v>
                </c:pt>
                <c:pt idx="325">
                  <c:v>65.200000000000387</c:v>
                </c:pt>
                <c:pt idx="326">
                  <c:v>65.400000000000389</c:v>
                </c:pt>
                <c:pt idx="327">
                  <c:v>65.600000000000392</c:v>
                </c:pt>
                <c:pt idx="328">
                  <c:v>65.800000000000395</c:v>
                </c:pt>
                <c:pt idx="329">
                  <c:v>66.000000000000398</c:v>
                </c:pt>
                <c:pt idx="330">
                  <c:v>66.200000000000401</c:v>
                </c:pt>
                <c:pt idx="331">
                  <c:v>66.400000000000404</c:v>
                </c:pt>
                <c:pt idx="332">
                  <c:v>66.600000000000406</c:v>
                </c:pt>
                <c:pt idx="333">
                  <c:v>66.800000000000409</c:v>
                </c:pt>
                <c:pt idx="334">
                  <c:v>67.000000000000412</c:v>
                </c:pt>
                <c:pt idx="335">
                  <c:v>67.200000000000415</c:v>
                </c:pt>
                <c:pt idx="336">
                  <c:v>67.400000000000418</c:v>
                </c:pt>
                <c:pt idx="337">
                  <c:v>67.600000000000421</c:v>
                </c:pt>
                <c:pt idx="338">
                  <c:v>67.800000000000423</c:v>
                </c:pt>
                <c:pt idx="339">
                  <c:v>68.000000000000426</c:v>
                </c:pt>
                <c:pt idx="340">
                  <c:v>68.200000000000429</c:v>
                </c:pt>
                <c:pt idx="341">
                  <c:v>68.400000000000432</c:v>
                </c:pt>
                <c:pt idx="342">
                  <c:v>68.600000000000435</c:v>
                </c:pt>
                <c:pt idx="343">
                  <c:v>68.800000000000438</c:v>
                </c:pt>
                <c:pt idx="344">
                  <c:v>69.000000000000441</c:v>
                </c:pt>
                <c:pt idx="345">
                  <c:v>69.200000000000443</c:v>
                </c:pt>
                <c:pt idx="346">
                  <c:v>69.400000000000446</c:v>
                </c:pt>
                <c:pt idx="347">
                  <c:v>69.600000000000449</c:v>
                </c:pt>
                <c:pt idx="348">
                  <c:v>69.800000000000452</c:v>
                </c:pt>
                <c:pt idx="349">
                  <c:v>70.000000000000455</c:v>
                </c:pt>
                <c:pt idx="350">
                  <c:v>70.200000000000458</c:v>
                </c:pt>
                <c:pt idx="351">
                  <c:v>70.40000000000046</c:v>
                </c:pt>
                <c:pt idx="352">
                  <c:v>70.600000000000463</c:v>
                </c:pt>
                <c:pt idx="353">
                  <c:v>70.800000000000466</c:v>
                </c:pt>
                <c:pt idx="354">
                  <c:v>71.000000000000469</c:v>
                </c:pt>
                <c:pt idx="355">
                  <c:v>71.200000000000472</c:v>
                </c:pt>
                <c:pt idx="356">
                  <c:v>71.400000000000475</c:v>
                </c:pt>
                <c:pt idx="357">
                  <c:v>71.600000000000477</c:v>
                </c:pt>
                <c:pt idx="358">
                  <c:v>71.80000000000048</c:v>
                </c:pt>
                <c:pt idx="359">
                  <c:v>72.000000000000483</c:v>
                </c:pt>
                <c:pt idx="360">
                  <c:v>72.200000000000486</c:v>
                </c:pt>
                <c:pt idx="361">
                  <c:v>72.400000000000489</c:v>
                </c:pt>
                <c:pt idx="362">
                  <c:v>72.600000000000492</c:v>
                </c:pt>
                <c:pt idx="363">
                  <c:v>72.800000000000495</c:v>
                </c:pt>
                <c:pt idx="364">
                  <c:v>73.000000000000497</c:v>
                </c:pt>
                <c:pt idx="365">
                  <c:v>73.2000000000005</c:v>
                </c:pt>
                <c:pt idx="366">
                  <c:v>73.400000000000503</c:v>
                </c:pt>
                <c:pt idx="367">
                  <c:v>73.600000000000506</c:v>
                </c:pt>
                <c:pt idx="368">
                  <c:v>73.800000000000509</c:v>
                </c:pt>
                <c:pt idx="369">
                  <c:v>74.000000000000512</c:v>
                </c:pt>
                <c:pt idx="370">
                  <c:v>74.200000000000514</c:v>
                </c:pt>
                <c:pt idx="371">
                  <c:v>74.400000000000517</c:v>
                </c:pt>
                <c:pt idx="372">
                  <c:v>74.60000000000052</c:v>
                </c:pt>
                <c:pt idx="373">
                  <c:v>74.800000000000523</c:v>
                </c:pt>
                <c:pt idx="374">
                  <c:v>75.000000000000526</c:v>
                </c:pt>
                <c:pt idx="375">
                  <c:v>75.200000000000529</c:v>
                </c:pt>
                <c:pt idx="376">
                  <c:v>75.400000000000531</c:v>
                </c:pt>
                <c:pt idx="377">
                  <c:v>75.600000000000534</c:v>
                </c:pt>
                <c:pt idx="378">
                  <c:v>75.800000000000537</c:v>
                </c:pt>
                <c:pt idx="379">
                  <c:v>76.00000000000054</c:v>
                </c:pt>
                <c:pt idx="380">
                  <c:v>76.200000000000543</c:v>
                </c:pt>
                <c:pt idx="381">
                  <c:v>76.400000000000546</c:v>
                </c:pt>
                <c:pt idx="382">
                  <c:v>76.600000000000549</c:v>
                </c:pt>
                <c:pt idx="383">
                  <c:v>76.800000000000551</c:v>
                </c:pt>
                <c:pt idx="384">
                  <c:v>77.000000000000554</c:v>
                </c:pt>
                <c:pt idx="385">
                  <c:v>77.200000000000557</c:v>
                </c:pt>
                <c:pt idx="386">
                  <c:v>77.40000000000056</c:v>
                </c:pt>
                <c:pt idx="387">
                  <c:v>77.600000000000563</c:v>
                </c:pt>
                <c:pt idx="388">
                  <c:v>77.800000000000566</c:v>
                </c:pt>
                <c:pt idx="389">
                  <c:v>78.000000000000568</c:v>
                </c:pt>
                <c:pt idx="390">
                  <c:v>78.200000000000571</c:v>
                </c:pt>
                <c:pt idx="391">
                  <c:v>78.400000000000574</c:v>
                </c:pt>
                <c:pt idx="392">
                  <c:v>78.600000000000577</c:v>
                </c:pt>
                <c:pt idx="393">
                  <c:v>78.80000000000058</c:v>
                </c:pt>
                <c:pt idx="394">
                  <c:v>79.000000000000583</c:v>
                </c:pt>
                <c:pt idx="395">
                  <c:v>79.200000000000585</c:v>
                </c:pt>
                <c:pt idx="396">
                  <c:v>79.400000000000588</c:v>
                </c:pt>
                <c:pt idx="397">
                  <c:v>79.600000000000591</c:v>
                </c:pt>
                <c:pt idx="398">
                  <c:v>79.800000000000594</c:v>
                </c:pt>
                <c:pt idx="399">
                  <c:v>80.000000000000597</c:v>
                </c:pt>
                <c:pt idx="400">
                  <c:v>80.2000000000006</c:v>
                </c:pt>
                <c:pt idx="401">
                  <c:v>80.400000000000603</c:v>
                </c:pt>
                <c:pt idx="402">
                  <c:v>80.600000000000605</c:v>
                </c:pt>
                <c:pt idx="403">
                  <c:v>80.800000000000608</c:v>
                </c:pt>
                <c:pt idx="404">
                  <c:v>81.000000000000611</c:v>
                </c:pt>
                <c:pt idx="405">
                  <c:v>81.200000000000614</c:v>
                </c:pt>
                <c:pt idx="406">
                  <c:v>81.400000000000617</c:v>
                </c:pt>
                <c:pt idx="407">
                  <c:v>81.60000000000062</c:v>
                </c:pt>
                <c:pt idx="408">
                  <c:v>81.800000000000622</c:v>
                </c:pt>
                <c:pt idx="409">
                  <c:v>82.000000000000625</c:v>
                </c:pt>
                <c:pt idx="410">
                  <c:v>82.200000000000628</c:v>
                </c:pt>
                <c:pt idx="411">
                  <c:v>82.400000000000631</c:v>
                </c:pt>
                <c:pt idx="412">
                  <c:v>82.600000000000634</c:v>
                </c:pt>
                <c:pt idx="413">
                  <c:v>82.800000000000637</c:v>
                </c:pt>
                <c:pt idx="414">
                  <c:v>83.000000000000639</c:v>
                </c:pt>
                <c:pt idx="415">
                  <c:v>83.200000000000642</c:v>
                </c:pt>
                <c:pt idx="416">
                  <c:v>83.400000000000645</c:v>
                </c:pt>
                <c:pt idx="417">
                  <c:v>83.600000000000648</c:v>
                </c:pt>
                <c:pt idx="418">
                  <c:v>83.800000000000651</c:v>
                </c:pt>
                <c:pt idx="419">
                  <c:v>84.000000000000654</c:v>
                </c:pt>
                <c:pt idx="420">
                  <c:v>84.200000000000657</c:v>
                </c:pt>
                <c:pt idx="421">
                  <c:v>84.400000000000659</c:v>
                </c:pt>
                <c:pt idx="422">
                  <c:v>84.600000000000662</c:v>
                </c:pt>
                <c:pt idx="423">
                  <c:v>84.800000000000665</c:v>
                </c:pt>
                <c:pt idx="424">
                  <c:v>85.000000000000668</c:v>
                </c:pt>
                <c:pt idx="425">
                  <c:v>85.200000000000671</c:v>
                </c:pt>
                <c:pt idx="426">
                  <c:v>85.400000000000674</c:v>
                </c:pt>
                <c:pt idx="427">
                  <c:v>85.600000000000676</c:v>
                </c:pt>
                <c:pt idx="428">
                  <c:v>85.800000000000679</c:v>
                </c:pt>
                <c:pt idx="429">
                  <c:v>86.000000000000682</c:v>
                </c:pt>
                <c:pt idx="430">
                  <c:v>86.200000000000685</c:v>
                </c:pt>
                <c:pt idx="431">
                  <c:v>86.400000000000688</c:v>
                </c:pt>
                <c:pt idx="432">
                  <c:v>86.600000000000691</c:v>
                </c:pt>
                <c:pt idx="433">
                  <c:v>86.800000000000693</c:v>
                </c:pt>
                <c:pt idx="434">
                  <c:v>87.000000000000696</c:v>
                </c:pt>
                <c:pt idx="435">
                  <c:v>87.200000000000699</c:v>
                </c:pt>
                <c:pt idx="436">
                  <c:v>87.400000000000702</c:v>
                </c:pt>
                <c:pt idx="437">
                  <c:v>87.600000000000705</c:v>
                </c:pt>
                <c:pt idx="438">
                  <c:v>87.800000000000708</c:v>
                </c:pt>
                <c:pt idx="439">
                  <c:v>88.000000000000711</c:v>
                </c:pt>
                <c:pt idx="440">
                  <c:v>88.200000000000713</c:v>
                </c:pt>
                <c:pt idx="441">
                  <c:v>88.400000000000716</c:v>
                </c:pt>
                <c:pt idx="442">
                  <c:v>88.600000000000719</c:v>
                </c:pt>
                <c:pt idx="443">
                  <c:v>88.800000000000722</c:v>
                </c:pt>
                <c:pt idx="444">
                  <c:v>89.000000000000725</c:v>
                </c:pt>
                <c:pt idx="445">
                  <c:v>89.200000000000728</c:v>
                </c:pt>
                <c:pt idx="446">
                  <c:v>89.40000000000073</c:v>
                </c:pt>
                <c:pt idx="447">
                  <c:v>89.600000000000733</c:v>
                </c:pt>
                <c:pt idx="448">
                  <c:v>89.800000000000736</c:v>
                </c:pt>
                <c:pt idx="449">
                  <c:v>90.000000000000739</c:v>
                </c:pt>
                <c:pt idx="450">
                  <c:v>90.200000000000742</c:v>
                </c:pt>
                <c:pt idx="451">
                  <c:v>90.400000000000745</c:v>
                </c:pt>
                <c:pt idx="452">
                  <c:v>90.600000000000747</c:v>
                </c:pt>
                <c:pt idx="453">
                  <c:v>90.80000000000075</c:v>
                </c:pt>
                <c:pt idx="454">
                  <c:v>91.000000000000753</c:v>
                </c:pt>
                <c:pt idx="455">
                  <c:v>91.200000000000756</c:v>
                </c:pt>
                <c:pt idx="456">
                  <c:v>91.400000000000759</c:v>
                </c:pt>
                <c:pt idx="457">
                  <c:v>91.600000000000762</c:v>
                </c:pt>
                <c:pt idx="458">
                  <c:v>91.800000000000765</c:v>
                </c:pt>
                <c:pt idx="459">
                  <c:v>92.000000000000767</c:v>
                </c:pt>
                <c:pt idx="460">
                  <c:v>92.20000000000077</c:v>
                </c:pt>
                <c:pt idx="461">
                  <c:v>92.400000000000773</c:v>
                </c:pt>
                <c:pt idx="462">
                  <c:v>92.600000000000776</c:v>
                </c:pt>
                <c:pt idx="463">
                  <c:v>92.800000000000779</c:v>
                </c:pt>
                <c:pt idx="464">
                  <c:v>93.000000000000782</c:v>
                </c:pt>
                <c:pt idx="465">
                  <c:v>93.200000000000784</c:v>
                </c:pt>
                <c:pt idx="466">
                  <c:v>93.400000000000787</c:v>
                </c:pt>
                <c:pt idx="467">
                  <c:v>93.60000000000079</c:v>
                </c:pt>
                <c:pt idx="468">
                  <c:v>93.800000000000793</c:v>
                </c:pt>
                <c:pt idx="469">
                  <c:v>94.000000000000796</c:v>
                </c:pt>
                <c:pt idx="470">
                  <c:v>94.200000000000799</c:v>
                </c:pt>
                <c:pt idx="471">
                  <c:v>94.400000000000801</c:v>
                </c:pt>
                <c:pt idx="472">
                  <c:v>94.600000000000804</c:v>
                </c:pt>
                <c:pt idx="473">
                  <c:v>94.800000000000807</c:v>
                </c:pt>
                <c:pt idx="474">
                  <c:v>95.00000000000081</c:v>
                </c:pt>
                <c:pt idx="475">
                  <c:v>95.200000000000813</c:v>
                </c:pt>
                <c:pt idx="476">
                  <c:v>95.400000000000816</c:v>
                </c:pt>
                <c:pt idx="477">
                  <c:v>95.600000000000819</c:v>
                </c:pt>
                <c:pt idx="478">
                  <c:v>95.800000000000821</c:v>
                </c:pt>
                <c:pt idx="479">
                  <c:v>96.000000000000824</c:v>
                </c:pt>
                <c:pt idx="480">
                  <c:v>96.200000000000827</c:v>
                </c:pt>
                <c:pt idx="481">
                  <c:v>96.40000000000083</c:v>
                </c:pt>
                <c:pt idx="482">
                  <c:v>96.600000000000833</c:v>
                </c:pt>
                <c:pt idx="483">
                  <c:v>96.800000000000836</c:v>
                </c:pt>
                <c:pt idx="484">
                  <c:v>97.000000000000838</c:v>
                </c:pt>
                <c:pt idx="485">
                  <c:v>97.200000000000841</c:v>
                </c:pt>
                <c:pt idx="486">
                  <c:v>97.400000000000844</c:v>
                </c:pt>
                <c:pt idx="487">
                  <c:v>97.600000000000847</c:v>
                </c:pt>
                <c:pt idx="488">
                  <c:v>97.80000000000085</c:v>
                </c:pt>
                <c:pt idx="489">
                  <c:v>98.000000000000853</c:v>
                </c:pt>
                <c:pt idx="490">
                  <c:v>98.200000000000855</c:v>
                </c:pt>
                <c:pt idx="491">
                  <c:v>98.400000000000858</c:v>
                </c:pt>
                <c:pt idx="492">
                  <c:v>98.600000000000861</c:v>
                </c:pt>
                <c:pt idx="493">
                  <c:v>98.800000000000864</c:v>
                </c:pt>
                <c:pt idx="494">
                  <c:v>99.000000000000867</c:v>
                </c:pt>
                <c:pt idx="495">
                  <c:v>99.20000000000087</c:v>
                </c:pt>
                <c:pt idx="496">
                  <c:v>99.400000000000873</c:v>
                </c:pt>
                <c:pt idx="497">
                  <c:v>99.600000000000875</c:v>
                </c:pt>
                <c:pt idx="498">
                  <c:v>99.800000000000878</c:v>
                </c:pt>
                <c:pt idx="499">
                  <c:v>100.00000000000088</c:v>
                </c:pt>
                <c:pt idx="500">
                  <c:v>100.20000000000088</c:v>
                </c:pt>
                <c:pt idx="501">
                  <c:v>100.40000000000089</c:v>
                </c:pt>
                <c:pt idx="502">
                  <c:v>100.60000000000089</c:v>
                </c:pt>
                <c:pt idx="503">
                  <c:v>100.80000000000089</c:v>
                </c:pt>
                <c:pt idx="504">
                  <c:v>101.0000000000009</c:v>
                </c:pt>
                <c:pt idx="505">
                  <c:v>101.2000000000009</c:v>
                </c:pt>
                <c:pt idx="506">
                  <c:v>101.4000000000009</c:v>
                </c:pt>
                <c:pt idx="507">
                  <c:v>101.6000000000009</c:v>
                </c:pt>
                <c:pt idx="508">
                  <c:v>101.80000000000091</c:v>
                </c:pt>
                <c:pt idx="509">
                  <c:v>102.00000000000091</c:v>
                </c:pt>
                <c:pt idx="510">
                  <c:v>102.20000000000091</c:v>
                </c:pt>
                <c:pt idx="511">
                  <c:v>102.40000000000092</c:v>
                </c:pt>
                <c:pt idx="512">
                  <c:v>102.60000000000092</c:v>
                </c:pt>
                <c:pt idx="513">
                  <c:v>102.80000000000092</c:v>
                </c:pt>
                <c:pt idx="514">
                  <c:v>103.00000000000092</c:v>
                </c:pt>
                <c:pt idx="515">
                  <c:v>103.20000000000093</c:v>
                </c:pt>
                <c:pt idx="516">
                  <c:v>103.40000000000093</c:v>
                </c:pt>
                <c:pt idx="517">
                  <c:v>103.60000000000093</c:v>
                </c:pt>
                <c:pt idx="518">
                  <c:v>103.80000000000094</c:v>
                </c:pt>
                <c:pt idx="519">
                  <c:v>104.00000000000094</c:v>
                </c:pt>
                <c:pt idx="520">
                  <c:v>104.20000000000094</c:v>
                </c:pt>
                <c:pt idx="521">
                  <c:v>104.40000000000094</c:v>
                </c:pt>
                <c:pt idx="522">
                  <c:v>104.60000000000095</c:v>
                </c:pt>
                <c:pt idx="523">
                  <c:v>104.80000000000095</c:v>
                </c:pt>
                <c:pt idx="524">
                  <c:v>105.00000000000095</c:v>
                </c:pt>
                <c:pt idx="525">
                  <c:v>105.20000000000095</c:v>
                </c:pt>
                <c:pt idx="526">
                  <c:v>105.40000000000096</c:v>
                </c:pt>
                <c:pt idx="527">
                  <c:v>105.60000000000096</c:v>
                </c:pt>
                <c:pt idx="528">
                  <c:v>105.80000000000096</c:v>
                </c:pt>
                <c:pt idx="529">
                  <c:v>106.00000000000097</c:v>
                </c:pt>
                <c:pt idx="530">
                  <c:v>106.20000000000097</c:v>
                </c:pt>
                <c:pt idx="531">
                  <c:v>106.40000000000097</c:v>
                </c:pt>
                <c:pt idx="532">
                  <c:v>106.60000000000097</c:v>
                </c:pt>
                <c:pt idx="533">
                  <c:v>106.80000000000098</c:v>
                </c:pt>
                <c:pt idx="534">
                  <c:v>107.00000000000098</c:v>
                </c:pt>
                <c:pt idx="535">
                  <c:v>107.20000000000098</c:v>
                </c:pt>
                <c:pt idx="536">
                  <c:v>107.40000000000099</c:v>
                </c:pt>
                <c:pt idx="537">
                  <c:v>107.60000000000099</c:v>
                </c:pt>
                <c:pt idx="538">
                  <c:v>107.80000000000099</c:v>
                </c:pt>
                <c:pt idx="539">
                  <c:v>108.00000000000099</c:v>
                </c:pt>
                <c:pt idx="540">
                  <c:v>108.200000000001</c:v>
                </c:pt>
                <c:pt idx="541">
                  <c:v>108.400000000001</c:v>
                </c:pt>
                <c:pt idx="542">
                  <c:v>108.600000000001</c:v>
                </c:pt>
                <c:pt idx="543">
                  <c:v>108.80000000000101</c:v>
                </c:pt>
                <c:pt idx="544">
                  <c:v>109.00000000000101</c:v>
                </c:pt>
                <c:pt idx="545">
                  <c:v>109.20000000000101</c:v>
                </c:pt>
                <c:pt idx="546">
                  <c:v>109.40000000000101</c:v>
                </c:pt>
                <c:pt idx="547">
                  <c:v>109.60000000000102</c:v>
                </c:pt>
                <c:pt idx="548">
                  <c:v>109.80000000000102</c:v>
                </c:pt>
                <c:pt idx="549">
                  <c:v>110.00000000000102</c:v>
                </c:pt>
                <c:pt idx="550">
                  <c:v>110.20000000000103</c:v>
                </c:pt>
                <c:pt idx="551">
                  <c:v>110.40000000000103</c:v>
                </c:pt>
                <c:pt idx="552">
                  <c:v>110.60000000000103</c:v>
                </c:pt>
                <c:pt idx="553">
                  <c:v>110.80000000000103</c:v>
                </c:pt>
                <c:pt idx="554">
                  <c:v>111.00000000000104</c:v>
                </c:pt>
                <c:pt idx="555">
                  <c:v>111.20000000000104</c:v>
                </c:pt>
                <c:pt idx="556">
                  <c:v>111.40000000000104</c:v>
                </c:pt>
                <c:pt idx="557">
                  <c:v>111.60000000000105</c:v>
                </c:pt>
                <c:pt idx="558">
                  <c:v>111.80000000000105</c:v>
                </c:pt>
                <c:pt idx="559">
                  <c:v>112.00000000000105</c:v>
                </c:pt>
                <c:pt idx="560">
                  <c:v>112.20000000000105</c:v>
                </c:pt>
                <c:pt idx="561">
                  <c:v>112.40000000000106</c:v>
                </c:pt>
                <c:pt idx="562">
                  <c:v>112.60000000000106</c:v>
                </c:pt>
                <c:pt idx="563">
                  <c:v>112.80000000000106</c:v>
                </c:pt>
                <c:pt idx="564">
                  <c:v>113.00000000000107</c:v>
                </c:pt>
                <c:pt idx="565">
                  <c:v>113.20000000000107</c:v>
                </c:pt>
                <c:pt idx="566">
                  <c:v>113.40000000000107</c:v>
                </c:pt>
                <c:pt idx="567">
                  <c:v>113.60000000000107</c:v>
                </c:pt>
                <c:pt idx="568">
                  <c:v>113.80000000000108</c:v>
                </c:pt>
                <c:pt idx="569">
                  <c:v>114.00000000000108</c:v>
                </c:pt>
                <c:pt idx="570">
                  <c:v>114.20000000000108</c:v>
                </c:pt>
                <c:pt idx="571">
                  <c:v>114.40000000000109</c:v>
                </c:pt>
                <c:pt idx="572">
                  <c:v>114.60000000000109</c:v>
                </c:pt>
                <c:pt idx="573">
                  <c:v>114.80000000000109</c:v>
                </c:pt>
                <c:pt idx="574">
                  <c:v>115.00000000000109</c:v>
                </c:pt>
                <c:pt idx="575">
                  <c:v>115.2000000000011</c:v>
                </c:pt>
                <c:pt idx="576">
                  <c:v>115.4000000000011</c:v>
                </c:pt>
                <c:pt idx="577">
                  <c:v>115.6000000000011</c:v>
                </c:pt>
                <c:pt idx="578">
                  <c:v>115.80000000000111</c:v>
                </c:pt>
                <c:pt idx="579">
                  <c:v>116.00000000000111</c:v>
                </c:pt>
                <c:pt idx="580">
                  <c:v>116.20000000000111</c:v>
                </c:pt>
                <c:pt idx="581">
                  <c:v>116.40000000000111</c:v>
                </c:pt>
                <c:pt idx="582">
                  <c:v>116.60000000000112</c:v>
                </c:pt>
                <c:pt idx="583">
                  <c:v>116.80000000000112</c:v>
                </c:pt>
                <c:pt idx="584">
                  <c:v>117.00000000000112</c:v>
                </c:pt>
                <c:pt idx="585">
                  <c:v>117.20000000000113</c:v>
                </c:pt>
                <c:pt idx="586">
                  <c:v>117.40000000000113</c:v>
                </c:pt>
                <c:pt idx="587">
                  <c:v>117.60000000000113</c:v>
                </c:pt>
                <c:pt idx="588">
                  <c:v>117.80000000000113</c:v>
                </c:pt>
                <c:pt idx="589">
                  <c:v>118.00000000000114</c:v>
                </c:pt>
                <c:pt idx="590">
                  <c:v>118.20000000000114</c:v>
                </c:pt>
                <c:pt idx="591">
                  <c:v>118.40000000000114</c:v>
                </c:pt>
                <c:pt idx="592">
                  <c:v>118.60000000000115</c:v>
                </c:pt>
                <c:pt idx="593">
                  <c:v>118.80000000000115</c:v>
                </c:pt>
                <c:pt idx="594">
                  <c:v>119.00000000000115</c:v>
                </c:pt>
                <c:pt idx="595">
                  <c:v>119.20000000000115</c:v>
                </c:pt>
                <c:pt idx="596">
                  <c:v>119.40000000000116</c:v>
                </c:pt>
                <c:pt idx="597">
                  <c:v>119.60000000000116</c:v>
                </c:pt>
                <c:pt idx="598">
                  <c:v>119.80000000000116</c:v>
                </c:pt>
                <c:pt idx="599">
                  <c:v>120.00000000000117</c:v>
                </c:pt>
                <c:pt idx="600">
                  <c:v>120.20000000000117</c:v>
                </c:pt>
                <c:pt idx="601">
                  <c:v>120.40000000000117</c:v>
                </c:pt>
                <c:pt idx="602">
                  <c:v>120.60000000000117</c:v>
                </c:pt>
                <c:pt idx="603">
                  <c:v>120.80000000000118</c:v>
                </c:pt>
                <c:pt idx="604">
                  <c:v>121.00000000000118</c:v>
                </c:pt>
                <c:pt idx="605">
                  <c:v>121.20000000000118</c:v>
                </c:pt>
                <c:pt idx="606">
                  <c:v>121.40000000000119</c:v>
                </c:pt>
                <c:pt idx="607">
                  <c:v>121.60000000000119</c:v>
                </c:pt>
                <c:pt idx="608">
                  <c:v>121.80000000000119</c:v>
                </c:pt>
                <c:pt idx="609">
                  <c:v>122.00000000000119</c:v>
                </c:pt>
                <c:pt idx="610">
                  <c:v>122.2000000000012</c:v>
                </c:pt>
                <c:pt idx="611">
                  <c:v>122.4000000000012</c:v>
                </c:pt>
                <c:pt idx="612">
                  <c:v>122.6000000000012</c:v>
                </c:pt>
                <c:pt idx="613">
                  <c:v>122.80000000000121</c:v>
                </c:pt>
                <c:pt idx="614">
                  <c:v>123.00000000000121</c:v>
                </c:pt>
                <c:pt idx="615">
                  <c:v>123.20000000000121</c:v>
                </c:pt>
                <c:pt idx="616">
                  <c:v>123.40000000000121</c:v>
                </c:pt>
                <c:pt idx="617">
                  <c:v>123.60000000000122</c:v>
                </c:pt>
                <c:pt idx="618">
                  <c:v>123.80000000000122</c:v>
                </c:pt>
                <c:pt idx="619">
                  <c:v>124.00000000000122</c:v>
                </c:pt>
                <c:pt idx="620">
                  <c:v>124.20000000000122</c:v>
                </c:pt>
                <c:pt idx="621">
                  <c:v>124.40000000000123</c:v>
                </c:pt>
                <c:pt idx="622">
                  <c:v>124.60000000000123</c:v>
                </c:pt>
                <c:pt idx="623">
                  <c:v>124.80000000000123</c:v>
                </c:pt>
                <c:pt idx="624">
                  <c:v>125.00000000000124</c:v>
                </c:pt>
                <c:pt idx="625">
                  <c:v>125.20000000000124</c:v>
                </c:pt>
                <c:pt idx="626">
                  <c:v>125.40000000000124</c:v>
                </c:pt>
                <c:pt idx="627">
                  <c:v>125.60000000000124</c:v>
                </c:pt>
                <c:pt idx="628">
                  <c:v>125.80000000000125</c:v>
                </c:pt>
                <c:pt idx="629">
                  <c:v>126.00000000000125</c:v>
                </c:pt>
                <c:pt idx="630">
                  <c:v>126.20000000000125</c:v>
                </c:pt>
                <c:pt idx="631">
                  <c:v>126.40000000000126</c:v>
                </c:pt>
                <c:pt idx="632">
                  <c:v>126.60000000000126</c:v>
                </c:pt>
                <c:pt idx="633">
                  <c:v>126.80000000000126</c:v>
                </c:pt>
                <c:pt idx="634">
                  <c:v>127.00000000000126</c:v>
                </c:pt>
                <c:pt idx="635">
                  <c:v>127.20000000000127</c:v>
                </c:pt>
                <c:pt idx="636">
                  <c:v>127.40000000000127</c:v>
                </c:pt>
                <c:pt idx="637">
                  <c:v>127.60000000000127</c:v>
                </c:pt>
                <c:pt idx="638">
                  <c:v>127.80000000000128</c:v>
                </c:pt>
                <c:pt idx="639">
                  <c:v>128.00000000000128</c:v>
                </c:pt>
                <c:pt idx="640">
                  <c:v>128.20000000000127</c:v>
                </c:pt>
                <c:pt idx="641">
                  <c:v>128.40000000000126</c:v>
                </c:pt>
                <c:pt idx="642">
                  <c:v>128.60000000000124</c:v>
                </c:pt>
                <c:pt idx="643">
                  <c:v>128.80000000000123</c:v>
                </c:pt>
                <c:pt idx="644">
                  <c:v>129.00000000000122</c:v>
                </c:pt>
                <c:pt idx="645">
                  <c:v>129.20000000000121</c:v>
                </c:pt>
                <c:pt idx="646">
                  <c:v>129.4000000000012</c:v>
                </c:pt>
                <c:pt idx="647">
                  <c:v>129.60000000000119</c:v>
                </c:pt>
                <c:pt idx="648">
                  <c:v>129.80000000000118</c:v>
                </c:pt>
                <c:pt idx="649">
                  <c:v>130.00000000000117</c:v>
                </c:pt>
                <c:pt idx="650">
                  <c:v>130.20000000000115</c:v>
                </c:pt>
                <c:pt idx="651">
                  <c:v>130.40000000000114</c:v>
                </c:pt>
                <c:pt idx="652">
                  <c:v>130.60000000000113</c:v>
                </c:pt>
                <c:pt idx="653">
                  <c:v>130.80000000000112</c:v>
                </c:pt>
                <c:pt idx="654">
                  <c:v>131.00000000000111</c:v>
                </c:pt>
                <c:pt idx="655">
                  <c:v>131.2000000000011</c:v>
                </c:pt>
                <c:pt idx="656">
                  <c:v>131.40000000000109</c:v>
                </c:pt>
                <c:pt idx="657">
                  <c:v>131.60000000000107</c:v>
                </c:pt>
                <c:pt idx="658">
                  <c:v>131.80000000000106</c:v>
                </c:pt>
                <c:pt idx="659">
                  <c:v>132.00000000000105</c:v>
                </c:pt>
                <c:pt idx="660">
                  <c:v>132.20000000000104</c:v>
                </c:pt>
                <c:pt idx="661">
                  <c:v>132.40000000000103</c:v>
                </c:pt>
                <c:pt idx="662">
                  <c:v>132.60000000000102</c:v>
                </c:pt>
                <c:pt idx="663">
                  <c:v>132.80000000000101</c:v>
                </c:pt>
                <c:pt idx="664">
                  <c:v>133.00000000000099</c:v>
                </c:pt>
                <c:pt idx="665">
                  <c:v>133.20000000000098</c:v>
                </c:pt>
                <c:pt idx="666">
                  <c:v>133.40000000000097</c:v>
                </c:pt>
                <c:pt idx="667">
                  <c:v>133.60000000000096</c:v>
                </c:pt>
                <c:pt idx="668">
                  <c:v>133.80000000000095</c:v>
                </c:pt>
                <c:pt idx="669">
                  <c:v>134.00000000000094</c:v>
                </c:pt>
                <c:pt idx="670">
                  <c:v>134.20000000000093</c:v>
                </c:pt>
                <c:pt idx="671">
                  <c:v>134.40000000000092</c:v>
                </c:pt>
                <c:pt idx="672">
                  <c:v>134.6000000000009</c:v>
                </c:pt>
                <c:pt idx="673">
                  <c:v>134.80000000000089</c:v>
                </c:pt>
                <c:pt idx="674">
                  <c:v>135.00000000000088</c:v>
                </c:pt>
                <c:pt idx="675">
                  <c:v>135.20000000000087</c:v>
                </c:pt>
                <c:pt idx="676">
                  <c:v>135.40000000000086</c:v>
                </c:pt>
                <c:pt idx="677">
                  <c:v>135.60000000000085</c:v>
                </c:pt>
                <c:pt idx="678">
                  <c:v>135.80000000000084</c:v>
                </c:pt>
                <c:pt idx="679">
                  <c:v>136.00000000000082</c:v>
                </c:pt>
                <c:pt idx="680">
                  <c:v>136.20000000000081</c:v>
                </c:pt>
                <c:pt idx="681">
                  <c:v>136.4000000000008</c:v>
                </c:pt>
                <c:pt idx="682">
                  <c:v>136.60000000000079</c:v>
                </c:pt>
                <c:pt idx="683">
                  <c:v>136.80000000000078</c:v>
                </c:pt>
                <c:pt idx="684">
                  <c:v>137.00000000000077</c:v>
                </c:pt>
                <c:pt idx="685">
                  <c:v>137.20000000000076</c:v>
                </c:pt>
                <c:pt idx="686">
                  <c:v>137.40000000000074</c:v>
                </c:pt>
                <c:pt idx="687">
                  <c:v>137.60000000000073</c:v>
                </c:pt>
                <c:pt idx="688">
                  <c:v>137.80000000000072</c:v>
                </c:pt>
                <c:pt idx="689">
                  <c:v>138.00000000000071</c:v>
                </c:pt>
                <c:pt idx="690">
                  <c:v>138.2000000000007</c:v>
                </c:pt>
                <c:pt idx="691">
                  <c:v>138.40000000000069</c:v>
                </c:pt>
                <c:pt idx="692">
                  <c:v>138.60000000000068</c:v>
                </c:pt>
                <c:pt idx="693">
                  <c:v>138.80000000000067</c:v>
                </c:pt>
                <c:pt idx="694">
                  <c:v>139.00000000000065</c:v>
                </c:pt>
                <c:pt idx="695">
                  <c:v>139.20000000000064</c:v>
                </c:pt>
                <c:pt idx="696">
                  <c:v>139.40000000000063</c:v>
                </c:pt>
                <c:pt idx="697">
                  <c:v>139.60000000000062</c:v>
                </c:pt>
                <c:pt idx="698">
                  <c:v>139.80000000000061</c:v>
                </c:pt>
                <c:pt idx="699">
                  <c:v>140.0000000000006</c:v>
                </c:pt>
                <c:pt idx="700">
                  <c:v>140.20000000000059</c:v>
                </c:pt>
                <c:pt idx="701">
                  <c:v>140.40000000000057</c:v>
                </c:pt>
                <c:pt idx="702">
                  <c:v>140.60000000000056</c:v>
                </c:pt>
                <c:pt idx="703">
                  <c:v>140.80000000000055</c:v>
                </c:pt>
                <c:pt idx="704">
                  <c:v>141.00000000000054</c:v>
                </c:pt>
                <c:pt idx="705">
                  <c:v>141.20000000000053</c:v>
                </c:pt>
                <c:pt idx="706">
                  <c:v>141.40000000000052</c:v>
                </c:pt>
                <c:pt idx="707">
                  <c:v>141.60000000000051</c:v>
                </c:pt>
                <c:pt idx="708">
                  <c:v>141.80000000000049</c:v>
                </c:pt>
                <c:pt idx="709">
                  <c:v>142.00000000000048</c:v>
                </c:pt>
                <c:pt idx="710">
                  <c:v>142.20000000000047</c:v>
                </c:pt>
                <c:pt idx="711">
                  <c:v>142.40000000000046</c:v>
                </c:pt>
                <c:pt idx="712">
                  <c:v>142.60000000000045</c:v>
                </c:pt>
                <c:pt idx="713">
                  <c:v>142.80000000000044</c:v>
                </c:pt>
                <c:pt idx="714">
                  <c:v>143.00000000000043</c:v>
                </c:pt>
                <c:pt idx="715">
                  <c:v>143.20000000000041</c:v>
                </c:pt>
                <c:pt idx="716">
                  <c:v>143.4000000000004</c:v>
                </c:pt>
                <c:pt idx="717">
                  <c:v>143.60000000000039</c:v>
                </c:pt>
                <c:pt idx="718">
                  <c:v>143.80000000000038</c:v>
                </c:pt>
                <c:pt idx="719">
                  <c:v>144.00000000000037</c:v>
                </c:pt>
                <c:pt idx="720">
                  <c:v>144.20000000000036</c:v>
                </c:pt>
                <c:pt idx="721">
                  <c:v>144.40000000000035</c:v>
                </c:pt>
                <c:pt idx="722">
                  <c:v>144.60000000000034</c:v>
                </c:pt>
                <c:pt idx="723">
                  <c:v>144.80000000000032</c:v>
                </c:pt>
                <c:pt idx="724">
                  <c:v>145.00000000000031</c:v>
                </c:pt>
                <c:pt idx="725">
                  <c:v>145.2000000000003</c:v>
                </c:pt>
                <c:pt idx="726">
                  <c:v>145.40000000000029</c:v>
                </c:pt>
                <c:pt idx="727">
                  <c:v>145.60000000000028</c:v>
                </c:pt>
                <c:pt idx="728">
                  <c:v>145.80000000000027</c:v>
                </c:pt>
                <c:pt idx="729">
                  <c:v>146.00000000000026</c:v>
                </c:pt>
                <c:pt idx="730">
                  <c:v>146.20000000000024</c:v>
                </c:pt>
                <c:pt idx="731">
                  <c:v>146.40000000000023</c:v>
                </c:pt>
                <c:pt idx="732">
                  <c:v>146.60000000000022</c:v>
                </c:pt>
                <c:pt idx="733">
                  <c:v>146.80000000000021</c:v>
                </c:pt>
                <c:pt idx="734">
                  <c:v>147.0000000000002</c:v>
                </c:pt>
                <c:pt idx="735">
                  <c:v>147.20000000000019</c:v>
                </c:pt>
                <c:pt idx="736">
                  <c:v>147.40000000000018</c:v>
                </c:pt>
                <c:pt idx="737">
                  <c:v>147.60000000000016</c:v>
                </c:pt>
                <c:pt idx="738">
                  <c:v>147.80000000000015</c:v>
                </c:pt>
                <c:pt idx="739">
                  <c:v>148.00000000000014</c:v>
                </c:pt>
                <c:pt idx="740">
                  <c:v>148.20000000000013</c:v>
                </c:pt>
                <c:pt idx="741">
                  <c:v>148.40000000000012</c:v>
                </c:pt>
                <c:pt idx="742">
                  <c:v>148.60000000000011</c:v>
                </c:pt>
                <c:pt idx="743">
                  <c:v>148.8000000000001</c:v>
                </c:pt>
                <c:pt idx="744">
                  <c:v>149.00000000000009</c:v>
                </c:pt>
                <c:pt idx="745">
                  <c:v>149.20000000000007</c:v>
                </c:pt>
                <c:pt idx="746">
                  <c:v>149.40000000000006</c:v>
                </c:pt>
                <c:pt idx="747">
                  <c:v>149.60000000000005</c:v>
                </c:pt>
                <c:pt idx="748">
                  <c:v>149.80000000000004</c:v>
                </c:pt>
                <c:pt idx="749">
                  <c:v>150.00000000000003</c:v>
                </c:pt>
                <c:pt idx="750">
                  <c:v>150.20000000000002</c:v>
                </c:pt>
                <c:pt idx="751">
                  <c:v>150.4</c:v>
                </c:pt>
                <c:pt idx="752">
                  <c:v>150.6</c:v>
                </c:pt>
                <c:pt idx="753">
                  <c:v>150.79999999999998</c:v>
                </c:pt>
                <c:pt idx="754">
                  <c:v>150.99999999999997</c:v>
                </c:pt>
                <c:pt idx="755">
                  <c:v>151.19999999999996</c:v>
                </c:pt>
                <c:pt idx="756">
                  <c:v>151.39999999999995</c:v>
                </c:pt>
                <c:pt idx="757">
                  <c:v>151.59999999999994</c:v>
                </c:pt>
                <c:pt idx="758">
                  <c:v>151.79999999999993</c:v>
                </c:pt>
                <c:pt idx="759">
                  <c:v>151.99999999999991</c:v>
                </c:pt>
                <c:pt idx="760">
                  <c:v>152.1999999999999</c:v>
                </c:pt>
                <c:pt idx="761">
                  <c:v>152.39999999999989</c:v>
                </c:pt>
                <c:pt idx="762">
                  <c:v>152.59999999999988</c:v>
                </c:pt>
                <c:pt idx="763">
                  <c:v>152.79999999999987</c:v>
                </c:pt>
                <c:pt idx="764">
                  <c:v>152.99999999999986</c:v>
                </c:pt>
                <c:pt idx="765">
                  <c:v>153.19999999999985</c:v>
                </c:pt>
                <c:pt idx="766">
                  <c:v>153.39999999999984</c:v>
                </c:pt>
                <c:pt idx="767">
                  <c:v>153.59999999999982</c:v>
                </c:pt>
                <c:pt idx="768">
                  <c:v>153.79999999999981</c:v>
                </c:pt>
                <c:pt idx="769">
                  <c:v>153.9999999999998</c:v>
                </c:pt>
                <c:pt idx="770">
                  <c:v>154.19999999999979</c:v>
                </c:pt>
                <c:pt idx="771">
                  <c:v>154.39999999999978</c:v>
                </c:pt>
                <c:pt idx="772">
                  <c:v>154.59999999999977</c:v>
                </c:pt>
                <c:pt idx="773">
                  <c:v>154.79999999999976</c:v>
                </c:pt>
                <c:pt idx="774">
                  <c:v>154.99999999999974</c:v>
                </c:pt>
                <c:pt idx="775">
                  <c:v>155.19999999999973</c:v>
                </c:pt>
                <c:pt idx="776">
                  <c:v>155.39999999999972</c:v>
                </c:pt>
                <c:pt idx="777">
                  <c:v>155.59999999999971</c:v>
                </c:pt>
                <c:pt idx="778">
                  <c:v>155.7999999999997</c:v>
                </c:pt>
                <c:pt idx="779">
                  <c:v>155.99999999999969</c:v>
                </c:pt>
                <c:pt idx="780">
                  <c:v>156.19999999999968</c:v>
                </c:pt>
                <c:pt idx="781">
                  <c:v>156.39999999999966</c:v>
                </c:pt>
                <c:pt idx="782">
                  <c:v>156.59999999999965</c:v>
                </c:pt>
                <c:pt idx="783">
                  <c:v>156.79999999999964</c:v>
                </c:pt>
                <c:pt idx="784">
                  <c:v>156.99999999999963</c:v>
                </c:pt>
                <c:pt idx="785">
                  <c:v>157.19999999999962</c:v>
                </c:pt>
                <c:pt idx="786">
                  <c:v>157.39999999999961</c:v>
                </c:pt>
                <c:pt idx="787">
                  <c:v>157.5999999999996</c:v>
                </c:pt>
                <c:pt idx="788">
                  <c:v>157.79999999999959</c:v>
                </c:pt>
                <c:pt idx="789">
                  <c:v>157.99999999999957</c:v>
                </c:pt>
                <c:pt idx="790">
                  <c:v>158.19999999999956</c:v>
                </c:pt>
                <c:pt idx="791">
                  <c:v>158.39999999999955</c:v>
                </c:pt>
                <c:pt idx="792">
                  <c:v>158.59999999999954</c:v>
                </c:pt>
                <c:pt idx="793">
                  <c:v>158.79999999999953</c:v>
                </c:pt>
                <c:pt idx="794">
                  <c:v>158.99999999999952</c:v>
                </c:pt>
                <c:pt idx="795">
                  <c:v>159.19999999999951</c:v>
                </c:pt>
                <c:pt idx="796">
                  <c:v>159.39999999999949</c:v>
                </c:pt>
                <c:pt idx="797">
                  <c:v>159.59999999999948</c:v>
                </c:pt>
                <c:pt idx="798">
                  <c:v>159.79999999999947</c:v>
                </c:pt>
                <c:pt idx="799">
                  <c:v>159.99999999999946</c:v>
                </c:pt>
                <c:pt idx="800">
                  <c:v>160.19999999999945</c:v>
                </c:pt>
                <c:pt idx="801">
                  <c:v>160.39999999999944</c:v>
                </c:pt>
                <c:pt idx="802">
                  <c:v>160.59999999999943</c:v>
                </c:pt>
                <c:pt idx="803">
                  <c:v>160.79999999999941</c:v>
                </c:pt>
                <c:pt idx="804">
                  <c:v>160.9999999999994</c:v>
                </c:pt>
                <c:pt idx="805">
                  <c:v>161.19999999999939</c:v>
                </c:pt>
                <c:pt idx="806">
                  <c:v>161.39999999999938</c:v>
                </c:pt>
                <c:pt idx="807">
                  <c:v>161.59999999999937</c:v>
                </c:pt>
                <c:pt idx="808">
                  <c:v>161.79999999999936</c:v>
                </c:pt>
                <c:pt idx="809">
                  <c:v>161.99999999999935</c:v>
                </c:pt>
                <c:pt idx="810">
                  <c:v>162.19999999999933</c:v>
                </c:pt>
                <c:pt idx="811">
                  <c:v>162.39999999999932</c:v>
                </c:pt>
                <c:pt idx="812">
                  <c:v>162.59999999999931</c:v>
                </c:pt>
                <c:pt idx="813">
                  <c:v>162.7999999999993</c:v>
                </c:pt>
                <c:pt idx="814">
                  <c:v>162.99999999999929</c:v>
                </c:pt>
                <c:pt idx="815">
                  <c:v>163.19999999999928</c:v>
                </c:pt>
                <c:pt idx="816">
                  <c:v>163.39999999999927</c:v>
                </c:pt>
                <c:pt idx="817">
                  <c:v>163.59999999999926</c:v>
                </c:pt>
                <c:pt idx="818">
                  <c:v>163.79999999999924</c:v>
                </c:pt>
                <c:pt idx="819">
                  <c:v>163.99999999999923</c:v>
                </c:pt>
                <c:pt idx="820">
                  <c:v>164.19999999999922</c:v>
                </c:pt>
                <c:pt idx="821">
                  <c:v>164.39999999999921</c:v>
                </c:pt>
                <c:pt idx="822">
                  <c:v>164.5999999999992</c:v>
                </c:pt>
                <c:pt idx="823">
                  <c:v>164.79999999999919</c:v>
                </c:pt>
                <c:pt idx="824">
                  <c:v>164.99999999999918</c:v>
                </c:pt>
                <c:pt idx="825">
                  <c:v>165.19999999999916</c:v>
                </c:pt>
                <c:pt idx="826">
                  <c:v>165.39999999999915</c:v>
                </c:pt>
                <c:pt idx="827">
                  <c:v>165.59999999999914</c:v>
                </c:pt>
                <c:pt idx="828">
                  <c:v>165.79999999999913</c:v>
                </c:pt>
                <c:pt idx="829">
                  <c:v>165.99999999999912</c:v>
                </c:pt>
                <c:pt idx="830">
                  <c:v>166.19999999999911</c:v>
                </c:pt>
                <c:pt idx="831">
                  <c:v>166.3999999999991</c:v>
                </c:pt>
                <c:pt idx="832">
                  <c:v>166.59999999999908</c:v>
                </c:pt>
                <c:pt idx="833">
                  <c:v>166.79999999999907</c:v>
                </c:pt>
                <c:pt idx="834">
                  <c:v>166.99999999999906</c:v>
                </c:pt>
                <c:pt idx="835">
                  <c:v>167.19999999999905</c:v>
                </c:pt>
                <c:pt idx="836">
                  <c:v>167.39999999999904</c:v>
                </c:pt>
                <c:pt idx="837">
                  <c:v>167.59999999999903</c:v>
                </c:pt>
                <c:pt idx="838">
                  <c:v>167.79999999999902</c:v>
                </c:pt>
                <c:pt idx="839">
                  <c:v>167.99999999999901</c:v>
                </c:pt>
                <c:pt idx="840">
                  <c:v>168.19999999999899</c:v>
                </c:pt>
                <c:pt idx="841">
                  <c:v>168.39999999999898</c:v>
                </c:pt>
                <c:pt idx="842">
                  <c:v>168.59999999999897</c:v>
                </c:pt>
                <c:pt idx="843">
                  <c:v>168.79999999999896</c:v>
                </c:pt>
                <c:pt idx="844">
                  <c:v>168.99999999999895</c:v>
                </c:pt>
                <c:pt idx="845">
                  <c:v>169.19999999999894</c:v>
                </c:pt>
                <c:pt idx="846">
                  <c:v>169.39999999999893</c:v>
                </c:pt>
                <c:pt idx="847">
                  <c:v>169.59999999999891</c:v>
                </c:pt>
                <c:pt idx="848">
                  <c:v>169.7999999999989</c:v>
                </c:pt>
                <c:pt idx="849">
                  <c:v>169.99999999999889</c:v>
                </c:pt>
                <c:pt idx="850">
                  <c:v>170.19999999999888</c:v>
                </c:pt>
                <c:pt idx="851">
                  <c:v>170.39999999999887</c:v>
                </c:pt>
                <c:pt idx="852">
                  <c:v>170.59999999999886</c:v>
                </c:pt>
                <c:pt idx="853">
                  <c:v>170.79999999999885</c:v>
                </c:pt>
                <c:pt idx="854">
                  <c:v>170.99999999999883</c:v>
                </c:pt>
                <c:pt idx="855">
                  <c:v>171.19999999999882</c:v>
                </c:pt>
                <c:pt idx="856">
                  <c:v>171.39999999999881</c:v>
                </c:pt>
                <c:pt idx="857">
                  <c:v>171.5999999999988</c:v>
                </c:pt>
                <c:pt idx="858">
                  <c:v>171.79999999999879</c:v>
                </c:pt>
                <c:pt idx="859">
                  <c:v>171.99999999999878</c:v>
                </c:pt>
                <c:pt idx="860">
                  <c:v>172.19999999999877</c:v>
                </c:pt>
                <c:pt idx="861">
                  <c:v>172.39999999999876</c:v>
                </c:pt>
                <c:pt idx="862">
                  <c:v>172.59999999999874</c:v>
                </c:pt>
                <c:pt idx="863">
                  <c:v>172.79999999999873</c:v>
                </c:pt>
                <c:pt idx="864">
                  <c:v>172.99999999999872</c:v>
                </c:pt>
                <c:pt idx="865">
                  <c:v>173.19999999999871</c:v>
                </c:pt>
                <c:pt idx="866">
                  <c:v>173.3999999999987</c:v>
                </c:pt>
                <c:pt idx="867">
                  <c:v>173.59999999999869</c:v>
                </c:pt>
                <c:pt idx="868">
                  <c:v>173.79999999999868</c:v>
                </c:pt>
                <c:pt idx="869">
                  <c:v>173.99999999999866</c:v>
                </c:pt>
                <c:pt idx="870">
                  <c:v>174.19999999999865</c:v>
                </c:pt>
                <c:pt idx="871">
                  <c:v>174.39999999999864</c:v>
                </c:pt>
                <c:pt idx="872">
                  <c:v>174.59999999999863</c:v>
                </c:pt>
                <c:pt idx="873">
                  <c:v>174.79999999999862</c:v>
                </c:pt>
                <c:pt idx="874">
                  <c:v>174.99999999999861</c:v>
                </c:pt>
                <c:pt idx="875">
                  <c:v>175.1999999999986</c:v>
                </c:pt>
                <c:pt idx="876">
                  <c:v>175.39999999999858</c:v>
                </c:pt>
                <c:pt idx="877">
                  <c:v>175.59999999999857</c:v>
                </c:pt>
                <c:pt idx="878">
                  <c:v>175.79999999999856</c:v>
                </c:pt>
                <c:pt idx="879">
                  <c:v>175.99999999999855</c:v>
                </c:pt>
                <c:pt idx="880">
                  <c:v>176.19999999999854</c:v>
                </c:pt>
                <c:pt idx="881">
                  <c:v>176.39999999999853</c:v>
                </c:pt>
                <c:pt idx="882">
                  <c:v>176.59999999999852</c:v>
                </c:pt>
                <c:pt idx="883">
                  <c:v>176.79999999999851</c:v>
                </c:pt>
                <c:pt idx="884">
                  <c:v>176.99999999999849</c:v>
                </c:pt>
                <c:pt idx="885">
                  <c:v>177.19999999999848</c:v>
                </c:pt>
                <c:pt idx="886">
                  <c:v>177.39999999999847</c:v>
                </c:pt>
                <c:pt idx="887">
                  <c:v>177.59999999999846</c:v>
                </c:pt>
                <c:pt idx="888">
                  <c:v>177.79999999999845</c:v>
                </c:pt>
                <c:pt idx="889">
                  <c:v>177.99999999999844</c:v>
                </c:pt>
                <c:pt idx="890">
                  <c:v>178.19999999999843</c:v>
                </c:pt>
                <c:pt idx="891">
                  <c:v>178.39999999999841</c:v>
                </c:pt>
                <c:pt idx="892">
                  <c:v>178.5999999999984</c:v>
                </c:pt>
                <c:pt idx="893">
                  <c:v>178.79999999999839</c:v>
                </c:pt>
                <c:pt idx="894">
                  <c:v>178.99999999999838</c:v>
                </c:pt>
                <c:pt idx="895">
                  <c:v>179.19999999999837</c:v>
                </c:pt>
                <c:pt idx="896">
                  <c:v>179.39999999999836</c:v>
                </c:pt>
                <c:pt idx="897">
                  <c:v>179.59999999999835</c:v>
                </c:pt>
                <c:pt idx="898">
                  <c:v>179.79999999999833</c:v>
                </c:pt>
                <c:pt idx="899">
                  <c:v>179.99999999999832</c:v>
                </c:pt>
                <c:pt idx="900">
                  <c:v>180.19999999999831</c:v>
                </c:pt>
                <c:pt idx="901">
                  <c:v>180.3999999999983</c:v>
                </c:pt>
                <c:pt idx="902">
                  <c:v>180.59999999999829</c:v>
                </c:pt>
                <c:pt idx="903">
                  <c:v>180.79999999999828</c:v>
                </c:pt>
                <c:pt idx="904">
                  <c:v>180.99999999999827</c:v>
                </c:pt>
                <c:pt idx="905">
                  <c:v>181.19999999999825</c:v>
                </c:pt>
                <c:pt idx="906">
                  <c:v>181.39999999999824</c:v>
                </c:pt>
                <c:pt idx="907">
                  <c:v>181.59999999999823</c:v>
                </c:pt>
                <c:pt idx="908">
                  <c:v>181.79999999999822</c:v>
                </c:pt>
                <c:pt idx="909">
                  <c:v>181.99999999999821</c:v>
                </c:pt>
                <c:pt idx="910">
                  <c:v>182.1999999999982</c:v>
                </c:pt>
                <c:pt idx="911">
                  <c:v>182.39999999999819</c:v>
                </c:pt>
                <c:pt idx="912">
                  <c:v>182.59999999999818</c:v>
                </c:pt>
                <c:pt idx="913">
                  <c:v>182.79999999999816</c:v>
                </c:pt>
                <c:pt idx="914">
                  <c:v>182.99999999999815</c:v>
                </c:pt>
                <c:pt idx="915">
                  <c:v>183.19999999999814</c:v>
                </c:pt>
                <c:pt idx="916">
                  <c:v>183.39999999999813</c:v>
                </c:pt>
                <c:pt idx="917">
                  <c:v>183.59999999999812</c:v>
                </c:pt>
                <c:pt idx="918">
                  <c:v>183.79999999999811</c:v>
                </c:pt>
                <c:pt idx="919">
                  <c:v>183.9999999999981</c:v>
                </c:pt>
                <c:pt idx="920">
                  <c:v>184.19999999999808</c:v>
                </c:pt>
                <c:pt idx="921">
                  <c:v>184.39999999999807</c:v>
                </c:pt>
                <c:pt idx="922">
                  <c:v>184.59999999999806</c:v>
                </c:pt>
                <c:pt idx="923">
                  <c:v>184.79999999999805</c:v>
                </c:pt>
                <c:pt idx="924">
                  <c:v>184.99999999999804</c:v>
                </c:pt>
                <c:pt idx="925">
                  <c:v>185.19999999999803</c:v>
                </c:pt>
                <c:pt idx="926">
                  <c:v>185.39999999999802</c:v>
                </c:pt>
                <c:pt idx="927">
                  <c:v>185.599999999998</c:v>
                </c:pt>
                <c:pt idx="928">
                  <c:v>185.79999999999799</c:v>
                </c:pt>
                <c:pt idx="929">
                  <c:v>185.99999999999798</c:v>
                </c:pt>
                <c:pt idx="930">
                  <c:v>186.19999999999797</c:v>
                </c:pt>
                <c:pt idx="931">
                  <c:v>186.39999999999796</c:v>
                </c:pt>
                <c:pt idx="932">
                  <c:v>186.59999999999795</c:v>
                </c:pt>
                <c:pt idx="933">
                  <c:v>186.79999999999794</c:v>
                </c:pt>
                <c:pt idx="934">
                  <c:v>186.99999999999793</c:v>
                </c:pt>
                <c:pt idx="935">
                  <c:v>187.19999999999791</c:v>
                </c:pt>
                <c:pt idx="936">
                  <c:v>187.3999999999979</c:v>
                </c:pt>
                <c:pt idx="937">
                  <c:v>187.59999999999789</c:v>
                </c:pt>
                <c:pt idx="938">
                  <c:v>187.79999999999788</c:v>
                </c:pt>
                <c:pt idx="939">
                  <c:v>187.99999999999787</c:v>
                </c:pt>
                <c:pt idx="940">
                  <c:v>188.19999999999786</c:v>
                </c:pt>
                <c:pt idx="941">
                  <c:v>188.39999999999785</c:v>
                </c:pt>
                <c:pt idx="942">
                  <c:v>188.59999999999783</c:v>
                </c:pt>
                <c:pt idx="943">
                  <c:v>188.79999999999782</c:v>
                </c:pt>
                <c:pt idx="944">
                  <c:v>188.99999999999781</c:v>
                </c:pt>
                <c:pt idx="945">
                  <c:v>189.1999999999978</c:v>
                </c:pt>
                <c:pt idx="946">
                  <c:v>189.39999999999779</c:v>
                </c:pt>
                <c:pt idx="947">
                  <c:v>189.59999999999778</c:v>
                </c:pt>
                <c:pt idx="948">
                  <c:v>189.79999999999777</c:v>
                </c:pt>
                <c:pt idx="949">
                  <c:v>189.99999999999775</c:v>
                </c:pt>
                <c:pt idx="950">
                  <c:v>190.19999999999774</c:v>
                </c:pt>
                <c:pt idx="951">
                  <c:v>190.39999999999773</c:v>
                </c:pt>
                <c:pt idx="952">
                  <c:v>190.59999999999772</c:v>
                </c:pt>
                <c:pt idx="953">
                  <c:v>190.79999999999771</c:v>
                </c:pt>
                <c:pt idx="954">
                  <c:v>190.9999999999977</c:v>
                </c:pt>
                <c:pt idx="955">
                  <c:v>191.19999999999769</c:v>
                </c:pt>
                <c:pt idx="956">
                  <c:v>191.39999999999768</c:v>
                </c:pt>
                <c:pt idx="957">
                  <c:v>191.59999999999766</c:v>
                </c:pt>
                <c:pt idx="958">
                  <c:v>191.79999999999765</c:v>
                </c:pt>
                <c:pt idx="959">
                  <c:v>191.99999999999764</c:v>
                </c:pt>
                <c:pt idx="960">
                  <c:v>192.19999999999763</c:v>
                </c:pt>
                <c:pt idx="961">
                  <c:v>192.39999999999762</c:v>
                </c:pt>
                <c:pt idx="962">
                  <c:v>192.59999999999761</c:v>
                </c:pt>
                <c:pt idx="963">
                  <c:v>192.7999999999976</c:v>
                </c:pt>
                <c:pt idx="964">
                  <c:v>192.99999999999758</c:v>
                </c:pt>
                <c:pt idx="965">
                  <c:v>193.19999999999757</c:v>
                </c:pt>
                <c:pt idx="966">
                  <c:v>193.39999999999756</c:v>
                </c:pt>
                <c:pt idx="967">
                  <c:v>193.59999999999755</c:v>
                </c:pt>
                <c:pt idx="968">
                  <c:v>193.79999999999754</c:v>
                </c:pt>
                <c:pt idx="969">
                  <c:v>193.99999999999753</c:v>
                </c:pt>
                <c:pt idx="970">
                  <c:v>194.19999999999752</c:v>
                </c:pt>
                <c:pt idx="971">
                  <c:v>194.3999999999975</c:v>
                </c:pt>
                <c:pt idx="972">
                  <c:v>194.59999999999749</c:v>
                </c:pt>
                <c:pt idx="973">
                  <c:v>194.79999999999748</c:v>
                </c:pt>
                <c:pt idx="974">
                  <c:v>194.99999999999747</c:v>
                </c:pt>
                <c:pt idx="975">
                  <c:v>195.19999999999746</c:v>
                </c:pt>
                <c:pt idx="976">
                  <c:v>195.39999999999745</c:v>
                </c:pt>
                <c:pt idx="977">
                  <c:v>195.59999999999744</c:v>
                </c:pt>
                <c:pt idx="978">
                  <c:v>195.79999999999742</c:v>
                </c:pt>
                <c:pt idx="979">
                  <c:v>195.99999999999741</c:v>
                </c:pt>
                <c:pt idx="980">
                  <c:v>196.1999999999974</c:v>
                </c:pt>
                <c:pt idx="981">
                  <c:v>196.39999999999739</c:v>
                </c:pt>
                <c:pt idx="982">
                  <c:v>196.59999999999738</c:v>
                </c:pt>
                <c:pt idx="983">
                  <c:v>196.79999999999737</c:v>
                </c:pt>
                <c:pt idx="984">
                  <c:v>196.99999999999736</c:v>
                </c:pt>
                <c:pt idx="985">
                  <c:v>197.19999999999735</c:v>
                </c:pt>
                <c:pt idx="986">
                  <c:v>197.39999999999733</c:v>
                </c:pt>
                <c:pt idx="987">
                  <c:v>197.59999999999732</c:v>
                </c:pt>
                <c:pt idx="988">
                  <c:v>197.79999999999731</c:v>
                </c:pt>
                <c:pt idx="989">
                  <c:v>197.9999999999973</c:v>
                </c:pt>
                <c:pt idx="990">
                  <c:v>198.19999999999729</c:v>
                </c:pt>
                <c:pt idx="991">
                  <c:v>198.39999999999728</c:v>
                </c:pt>
                <c:pt idx="992">
                  <c:v>198.59999999999727</c:v>
                </c:pt>
                <c:pt idx="993">
                  <c:v>198.79999999999725</c:v>
                </c:pt>
                <c:pt idx="994">
                  <c:v>198.99999999999724</c:v>
                </c:pt>
                <c:pt idx="995">
                  <c:v>199.19999999999723</c:v>
                </c:pt>
                <c:pt idx="996">
                  <c:v>199.39999999999722</c:v>
                </c:pt>
                <c:pt idx="997">
                  <c:v>199.59999999999721</c:v>
                </c:pt>
                <c:pt idx="998">
                  <c:v>199.7999999999972</c:v>
                </c:pt>
                <c:pt idx="999">
                  <c:v>199.99999999999719</c:v>
                </c:pt>
              </c:numCache>
            </c:numRef>
          </c:xVal>
          <c:yVal>
            <c:numRef>
              <c:f>Probe_drift_71A!$B$15:$B$1014</c:f>
              <c:numCache>
                <c:formatCode>General</c:formatCode>
                <c:ptCount val="1000"/>
                <c:pt idx="0">
                  <c:v>19.873450999999999</c:v>
                </c:pt>
                <c:pt idx="1">
                  <c:v>19.873450999999999</c:v>
                </c:pt>
                <c:pt idx="2">
                  <c:v>19.866565000000001</c:v>
                </c:pt>
                <c:pt idx="3">
                  <c:v>19.857264000000001</c:v>
                </c:pt>
                <c:pt idx="4">
                  <c:v>19.846264999999999</c:v>
                </c:pt>
                <c:pt idx="5">
                  <c:v>19.860496999999999</c:v>
                </c:pt>
                <c:pt idx="6">
                  <c:v>19.872610999999999</c:v>
                </c:pt>
                <c:pt idx="7">
                  <c:v>19.876743000000001</c:v>
                </c:pt>
                <c:pt idx="8">
                  <c:v>19.869266</c:v>
                </c:pt>
                <c:pt idx="9">
                  <c:v>19.85491</c:v>
                </c:pt>
                <c:pt idx="10">
                  <c:v>19.860575999999998</c:v>
                </c:pt>
                <c:pt idx="11">
                  <c:v>19.867028000000001</c:v>
                </c:pt>
                <c:pt idx="12">
                  <c:v>19.868684999999999</c:v>
                </c:pt>
                <c:pt idx="13">
                  <c:v>19.862262999999999</c:v>
                </c:pt>
                <c:pt idx="14">
                  <c:v>19.856345999999998</c:v>
                </c:pt>
                <c:pt idx="15">
                  <c:v>19.856275</c:v>
                </c:pt>
                <c:pt idx="16">
                  <c:v>19.863817000000001</c:v>
                </c:pt>
                <c:pt idx="17">
                  <c:v>19.873128999999999</c:v>
                </c:pt>
                <c:pt idx="18">
                  <c:v>19.871559000000001</c:v>
                </c:pt>
                <c:pt idx="19">
                  <c:v>19.858519999999999</c:v>
                </c:pt>
                <c:pt idx="20">
                  <c:v>19.843246000000001</c:v>
                </c:pt>
                <c:pt idx="21">
                  <c:v>19.838916999999999</c:v>
                </c:pt>
                <c:pt idx="22">
                  <c:v>19.84552</c:v>
                </c:pt>
                <c:pt idx="23">
                  <c:v>19.855803999999999</c:v>
                </c:pt>
                <c:pt idx="24">
                  <c:v>19.871904000000001</c:v>
                </c:pt>
                <c:pt idx="25">
                  <c:v>19.883429</c:v>
                </c:pt>
                <c:pt idx="26">
                  <c:v>19.886752999999999</c:v>
                </c:pt>
                <c:pt idx="27">
                  <c:v>19.876263000000002</c:v>
                </c:pt>
                <c:pt idx="28">
                  <c:v>19.853826999999999</c:v>
                </c:pt>
                <c:pt idx="29">
                  <c:v>19.843990000000002</c:v>
                </c:pt>
                <c:pt idx="30">
                  <c:v>19.848931</c:v>
                </c:pt>
                <c:pt idx="31">
                  <c:v>19.876774000000001</c:v>
                </c:pt>
                <c:pt idx="32">
                  <c:v>19.902563000000001</c:v>
                </c:pt>
                <c:pt idx="33">
                  <c:v>19.923787999999998</c:v>
                </c:pt>
                <c:pt idx="34">
                  <c:v>19.933198999999998</c:v>
                </c:pt>
                <c:pt idx="35">
                  <c:v>19.921558999999998</c:v>
                </c:pt>
                <c:pt idx="36">
                  <c:v>19.903091</c:v>
                </c:pt>
                <c:pt idx="37">
                  <c:v>19.882572</c:v>
                </c:pt>
                <c:pt idx="38">
                  <c:v>19.860582999999998</c:v>
                </c:pt>
                <c:pt idx="39">
                  <c:v>19.857624000000001</c:v>
                </c:pt>
                <c:pt idx="40">
                  <c:v>19.857365999999999</c:v>
                </c:pt>
                <c:pt idx="41">
                  <c:v>19.846947</c:v>
                </c:pt>
                <c:pt idx="42">
                  <c:v>19.852986999999999</c:v>
                </c:pt>
                <c:pt idx="43">
                  <c:v>19.869430999999999</c:v>
                </c:pt>
                <c:pt idx="44">
                  <c:v>19.890871000000001</c:v>
                </c:pt>
                <c:pt idx="45">
                  <c:v>19.906056</c:v>
                </c:pt>
                <c:pt idx="46">
                  <c:v>19.909848</c:v>
                </c:pt>
                <c:pt idx="47">
                  <c:v>19.913405000000001</c:v>
                </c:pt>
                <c:pt idx="48">
                  <c:v>19.915986</c:v>
                </c:pt>
                <c:pt idx="49">
                  <c:v>19.912862000000001</c:v>
                </c:pt>
                <c:pt idx="50">
                  <c:v>19.908117000000001</c:v>
                </c:pt>
                <c:pt idx="51">
                  <c:v>19.897231000000001</c:v>
                </c:pt>
                <c:pt idx="52">
                  <c:v>19.879783</c:v>
                </c:pt>
                <c:pt idx="53">
                  <c:v>19.866864</c:v>
                </c:pt>
                <c:pt idx="54">
                  <c:v>19.859335999999999</c:v>
                </c:pt>
                <c:pt idx="55">
                  <c:v>19.852084999999999</c:v>
                </c:pt>
                <c:pt idx="56">
                  <c:v>19.839396000000001</c:v>
                </c:pt>
                <c:pt idx="57">
                  <c:v>19.842759999999998</c:v>
                </c:pt>
                <c:pt idx="58">
                  <c:v>19.854611999999999</c:v>
                </c:pt>
                <c:pt idx="59">
                  <c:v>19.857278999999998</c:v>
                </c:pt>
                <c:pt idx="60">
                  <c:v>19.870301999999999</c:v>
                </c:pt>
                <c:pt idx="61">
                  <c:v>19.876412999999999</c:v>
                </c:pt>
                <c:pt idx="62">
                  <c:v>19.877103999999999</c:v>
                </c:pt>
                <c:pt idx="63">
                  <c:v>19.872744999999998</c:v>
                </c:pt>
                <c:pt idx="64">
                  <c:v>19.867491999999999</c:v>
                </c:pt>
                <c:pt idx="65">
                  <c:v>19.857804999999999</c:v>
                </c:pt>
                <c:pt idx="66">
                  <c:v>19.852273</c:v>
                </c:pt>
                <c:pt idx="67">
                  <c:v>19.856479</c:v>
                </c:pt>
                <c:pt idx="68">
                  <c:v>19.865167</c:v>
                </c:pt>
                <c:pt idx="69">
                  <c:v>19.871307999999999</c:v>
                </c:pt>
                <c:pt idx="70">
                  <c:v>19.875571999999998</c:v>
                </c:pt>
                <c:pt idx="71">
                  <c:v>19.868652999999998</c:v>
                </c:pt>
                <c:pt idx="72">
                  <c:v>19.855585000000001</c:v>
                </c:pt>
                <c:pt idx="73">
                  <c:v>19.865590999999998</c:v>
                </c:pt>
                <c:pt idx="74">
                  <c:v>19.866721999999999</c:v>
                </c:pt>
                <c:pt idx="75">
                  <c:v>19.866226999999999</c:v>
                </c:pt>
                <c:pt idx="76">
                  <c:v>19.857067000000001</c:v>
                </c:pt>
                <c:pt idx="77">
                  <c:v>19.854407999999999</c:v>
                </c:pt>
                <c:pt idx="78">
                  <c:v>19.864028999999999</c:v>
                </c:pt>
                <c:pt idx="79">
                  <c:v>19.879028999999999</c:v>
                </c:pt>
                <c:pt idx="80">
                  <c:v>19.873145000000001</c:v>
                </c:pt>
                <c:pt idx="81">
                  <c:v>19.874189999999999</c:v>
                </c:pt>
                <c:pt idx="82">
                  <c:v>19.873325999999999</c:v>
                </c:pt>
                <c:pt idx="83">
                  <c:v>19.871033000000001</c:v>
                </c:pt>
                <c:pt idx="84">
                  <c:v>19.867421</c:v>
                </c:pt>
                <c:pt idx="85">
                  <c:v>19.870365</c:v>
                </c:pt>
                <c:pt idx="86">
                  <c:v>19.871715999999999</c:v>
                </c:pt>
                <c:pt idx="87">
                  <c:v>19.886037000000002</c:v>
                </c:pt>
                <c:pt idx="88">
                  <c:v>19.883915999999999</c:v>
                </c:pt>
                <c:pt idx="89">
                  <c:v>19.872281000000001</c:v>
                </c:pt>
                <c:pt idx="90">
                  <c:v>19.849150999999999</c:v>
                </c:pt>
                <c:pt idx="91">
                  <c:v>19.853905000000001</c:v>
                </c:pt>
                <c:pt idx="92">
                  <c:v>19.869336000000001</c:v>
                </c:pt>
                <c:pt idx="93">
                  <c:v>19.883075000000002</c:v>
                </c:pt>
                <c:pt idx="94">
                  <c:v>19.906535999999999</c:v>
                </c:pt>
                <c:pt idx="95">
                  <c:v>19.914435999999998</c:v>
                </c:pt>
                <c:pt idx="96">
                  <c:v>19.905662</c:v>
                </c:pt>
                <c:pt idx="97">
                  <c:v>19.906701000000002</c:v>
                </c:pt>
                <c:pt idx="98">
                  <c:v>19.897262999999999</c:v>
                </c:pt>
                <c:pt idx="99">
                  <c:v>19.878219000000001</c:v>
                </c:pt>
                <c:pt idx="100">
                  <c:v>19.867421</c:v>
                </c:pt>
                <c:pt idx="101">
                  <c:v>19.854918000000001</c:v>
                </c:pt>
                <c:pt idx="102">
                  <c:v>19.854510000000001</c:v>
                </c:pt>
                <c:pt idx="103">
                  <c:v>19.867412999999999</c:v>
                </c:pt>
                <c:pt idx="104">
                  <c:v>19.878824999999999</c:v>
                </c:pt>
                <c:pt idx="105">
                  <c:v>19.867099</c:v>
                </c:pt>
                <c:pt idx="106">
                  <c:v>19.855718</c:v>
                </c:pt>
                <c:pt idx="107">
                  <c:v>19.852689000000002</c:v>
                </c:pt>
                <c:pt idx="108">
                  <c:v>19.852391000000001</c:v>
                </c:pt>
                <c:pt idx="109">
                  <c:v>19.864995</c:v>
                </c:pt>
                <c:pt idx="110">
                  <c:v>19.886894000000002</c:v>
                </c:pt>
                <c:pt idx="111">
                  <c:v>19.900266999999999</c:v>
                </c:pt>
                <c:pt idx="112">
                  <c:v>19.899692999999999</c:v>
                </c:pt>
                <c:pt idx="113">
                  <c:v>19.897152999999999</c:v>
                </c:pt>
                <c:pt idx="114">
                  <c:v>19.893613999999999</c:v>
                </c:pt>
                <c:pt idx="115">
                  <c:v>19.880592</c:v>
                </c:pt>
                <c:pt idx="116">
                  <c:v>19.861125000000001</c:v>
                </c:pt>
                <c:pt idx="117">
                  <c:v>19.838196</c:v>
                </c:pt>
                <c:pt idx="118">
                  <c:v>19.835915</c:v>
                </c:pt>
                <c:pt idx="119">
                  <c:v>19.843042000000001</c:v>
                </c:pt>
                <c:pt idx="120">
                  <c:v>19.861885999999998</c:v>
                </c:pt>
                <c:pt idx="121">
                  <c:v>19.880875</c:v>
                </c:pt>
                <c:pt idx="122">
                  <c:v>19.888245999999999</c:v>
                </c:pt>
                <c:pt idx="123">
                  <c:v>19.892600000000002</c:v>
                </c:pt>
                <c:pt idx="124">
                  <c:v>19.882784000000001</c:v>
                </c:pt>
                <c:pt idx="125">
                  <c:v>19.858433000000002</c:v>
                </c:pt>
                <c:pt idx="126">
                  <c:v>19.829104000000001</c:v>
                </c:pt>
                <c:pt idx="127">
                  <c:v>19.810980000000001</c:v>
                </c:pt>
                <c:pt idx="128">
                  <c:v>19.817792000000001</c:v>
                </c:pt>
                <c:pt idx="129">
                  <c:v>19.839670000000002</c:v>
                </c:pt>
                <c:pt idx="130">
                  <c:v>19.868112</c:v>
                </c:pt>
                <c:pt idx="131">
                  <c:v>19.890470000000001</c:v>
                </c:pt>
                <c:pt idx="132">
                  <c:v>19.908439999999999</c:v>
                </c:pt>
                <c:pt idx="133">
                  <c:v>19.908242999999999</c:v>
                </c:pt>
                <c:pt idx="134">
                  <c:v>19.910996999999998</c:v>
                </c:pt>
                <c:pt idx="135">
                  <c:v>19.920276000000001</c:v>
                </c:pt>
                <c:pt idx="136">
                  <c:v>19.922087000000001</c:v>
                </c:pt>
                <c:pt idx="137">
                  <c:v>19.911460999999999</c:v>
                </c:pt>
                <c:pt idx="138">
                  <c:v>19.895368000000001</c:v>
                </c:pt>
                <c:pt idx="139">
                  <c:v>19.868134999999999</c:v>
                </c:pt>
                <c:pt idx="140">
                  <c:v>19.848413999999998</c:v>
                </c:pt>
                <c:pt idx="141">
                  <c:v>19.833728000000001</c:v>
                </c:pt>
                <c:pt idx="142">
                  <c:v>19.856942</c:v>
                </c:pt>
                <c:pt idx="143">
                  <c:v>19.882107999999999</c:v>
                </c:pt>
                <c:pt idx="144">
                  <c:v>19.897293999999999</c:v>
                </c:pt>
                <c:pt idx="145">
                  <c:v>19.900770000000001</c:v>
                </c:pt>
                <c:pt idx="146">
                  <c:v>19.903437</c:v>
                </c:pt>
                <c:pt idx="147">
                  <c:v>19.890242000000001</c:v>
                </c:pt>
                <c:pt idx="148">
                  <c:v>19.87463</c:v>
                </c:pt>
                <c:pt idx="149">
                  <c:v>19.874369999999999</c:v>
                </c:pt>
                <c:pt idx="150">
                  <c:v>19.877866000000001</c:v>
                </c:pt>
                <c:pt idx="151">
                  <c:v>19.875658999999999</c:v>
                </c:pt>
                <c:pt idx="152">
                  <c:v>19.866603999999999</c:v>
                </c:pt>
                <c:pt idx="153">
                  <c:v>19.853677999999999</c:v>
                </c:pt>
                <c:pt idx="154">
                  <c:v>19.839984000000001</c:v>
                </c:pt>
                <c:pt idx="155">
                  <c:v>19.831313999999999</c:v>
                </c:pt>
                <c:pt idx="156">
                  <c:v>19.831454999999998</c:v>
                </c:pt>
                <c:pt idx="157">
                  <c:v>19.850352000000001</c:v>
                </c:pt>
                <c:pt idx="158">
                  <c:v>19.872328</c:v>
                </c:pt>
                <c:pt idx="159">
                  <c:v>19.885456000000001</c:v>
                </c:pt>
                <c:pt idx="160">
                  <c:v>19.883797999999999</c:v>
                </c:pt>
                <c:pt idx="161">
                  <c:v>19.872800000000002</c:v>
                </c:pt>
                <c:pt idx="162">
                  <c:v>19.867908</c:v>
                </c:pt>
                <c:pt idx="163">
                  <c:v>19.872540999999998</c:v>
                </c:pt>
                <c:pt idx="164">
                  <c:v>19.874889</c:v>
                </c:pt>
                <c:pt idx="165">
                  <c:v>19.886634999999998</c:v>
                </c:pt>
                <c:pt idx="166">
                  <c:v>19.879618000000001</c:v>
                </c:pt>
                <c:pt idx="167">
                  <c:v>19.858644999999999</c:v>
                </c:pt>
                <c:pt idx="168">
                  <c:v>19.838526000000002</c:v>
                </c:pt>
                <c:pt idx="169">
                  <c:v>19.841394999999999</c:v>
                </c:pt>
                <c:pt idx="170">
                  <c:v>19.868794999999999</c:v>
                </c:pt>
                <c:pt idx="171">
                  <c:v>19.890847999999998</c:v>
                </c:pt>
                <c:pt idx="172">
                  <c:v>19.902736000000001</c:v>
                </c:pt>
                <c:pt idx="173">
                  <c:v>19.888521000000001</c:v>
                </c:pt>
                <c:pt idx="174">
                  <c:v>19.864014000000001</c:v>
                </c:pt>
                <c:pt idx="175">
                  <c:v>19.850265</c:v>
                </c:pt>
                <c:pt idx="176">
                  <c:v>19.83691</c:v>
                </c:pt>
                <c:pt idx="177">
                  <c:v>19.835633000000001</c:v>
                </c:pt>
                <c:pt idx="178">
                  <c:v>19.856126</c:v>
                </c:pt>
                <c:pt idx="179">
                  <c:v>19.877049</c:v>
                </c:pt>
                <c:pt idx="180">
                  <c:v>19.890556</c:v>
                </c:pt>
                <c:pt idx="181">
                  <c:v>19.886493000000002</c:v>
                </c:pt>
                <c:pt idx="182">
                  <c:v>19.868402</c:v>
                </c:pt>
                <c:pt idx="183">
                  <c:v>19.849512000000001</c:v>
                </c:pt>
                <c:pt idx="184">
                  <c:v>19.853802999999999</c:v>
                </c:pt>
                <c:pt idx="185">
                  <c:v>19.870884</c:v>
                </c:pt>
                <c:pt idx="186">
                  <c:v>19.90033</c:v>
                </c:pt>
                <c:pt idx="187">
                  <c:v>19.906268000000001</c:v>
                </c:pt>
                <c:pt idx="188">
                  <c:v>19.892443</c:v>
                </c:pt>
                <c:pt idx="189">
                  <c:v>19.871487999999999</c:v>
                </c:pt>
                <c:pt idx="190">
                  <c:v>19.854171999999998</c:v>
                </c:pt>
                <c:pt idx="191">
                  <c:v>19.872312999999998</c:v>
                </c:pt>
                <c:pt idx="192">
                  <c:v>19.901454000000001</c:v>
                </c:pt>
                <c:pt idx="193">
                  <c:v>19.922889999999999</c:v>
                </c:pt>
                <c:pt idx="194">
                  <c:v>19.934089</c:v>
                </c:pt>
                <c:pt idx="195">
                  <c:v>19.931812999999998</c:v>
                </c:pt>
                <c:pt idx="196">
                  <c:v>19.917458</c:v>
                </c:pt>
                <c:pt idx="197">
                  <c:v>19.887311</c:v>
                </c:pt>
                <c:pt idx="198">
                  <c:v>19.878715</c:v>
                </c:pt>
                <c:pt idx="199">
                  <c:v>19.867993999999999</c:v>
                </c:pt>
                <c:pt idx="200">
                  <c:v>19.873301999999999</c:v>
                </c:pt>
                <c:pt idx="201">
                  <c:v>19.878140999999999</c:v>
                </c:pt>
                <c:pt idx="202">
                  <c:v>19.889865</c:v>
                </c:pt>
                <c:pt idx="203">
                  <c:v>19.888788000000002</c:v>
                </c:pt>
                <c:pt idx="204">
                  <c:v>19.876553999999999</c:v>
                </c:pt>
                <c:pt idx="205">
                  <c:v>19.863001000000001</c:v>
                </c:pt>
                <c:pt idx="206">
                  <c:v>19.837968</c:v>
                </c:pt>
                <c:pt idx="207">
                  <c:v>19.820893000000002</c:v>
                </c:pt>
                <c:pt idx="208">
                  <c:v>19.829723000000001</c:v>
                </c:pt>
                <c:pt idx="209">
                  <c:v>19.846587</c:v>
                </c:pt>
                <c:pt idx="210">
                  <c:v>19.868355000000001</c:v>
                </c:pt>
                <c:pt idx="211">
                  <c:v>19.872807000000002</c:v>
                </c:pt>
                <c:pt idx="212">
                  <c:v>19.894165000000001</c:v>
                </c:pt>
                <c:pt idx="213">
                  <c:v>19.900542000000002</c:v>
                </c:pt>
                <c:pt idx="214">
                  <c:v>19.882107999999999</c:v>
                </c:pt>
                <c:pt idx="215">
                  <c:v>19.860928999999999</c:v>
                </c:pt>
                <c:pt idx="216">
                  <c:v>19.853285</c:v>
                </c:pt>
                <c:pt idx="217">
                  <c:v>19.851779000000001</c:v>
                </c:pt>
                <c:pt idx="218">
                  <c:v>19.862938</c:v>
                </c:pt>
                <c:pt idx="219">
                  <c:v>19.876349999999999</c:v>
                </c:pt>
                <c:pt idx="220">
                  <c:v>19.885731</c:v>
                </c:pt>
                <c:pt idx="221">
                  <c:v>19.878761999999998</c:v>
                </c:pt>
                <c:pt idx="222">
                  <c:v>19.861808</c:v>
                </c:pt>
                <c:pt idx="223">
                  <c:v>19.845738999999998</c:v>
                </c:pt>
                <c:pt idx="224">
                  <c:v>19.848665</c:v>
                </c:pt>
                <c:pt idx="225">
                  <c:v>19.84076</c:v>
                </c:pt>
                <c:pt idx="226">
                  <c:v>19.833742999999998</c:v>
                </c:pt>
                <c:pt idx="227">
                  <c:v>19.850201999999999</c:v>
                </c:pt>
                <c:pt idx="228">
                  <c:v>19.854533</c:v>
                </c:pt>
                <c:pt idx="229">
                  <c:v>19.865967999999999</c:v>
                </c:pt>
                <c:pt idx="230">
                  <c:v>19.871268000000001</c:v>
                </c:pt>
                <c:pt idx="231">
                  <c:v>19.867232000000001</c:v>
                </c:pt>
                <c:pt idx="232">
                  <c:v>19.858457000000001</c:v>
                </c:pt>
                <c:pt idx="233">
                  <c:v>19.861650999999998</c:v>
                </c:pt>
                <c:pt idx="234">
                  <c:v>19.865480999999999</c:v>
                </c:pt>
                <c:pt idx="235">
                  <c:v>19.858142000000001</c:v>
                </c:pt>
                <c:pt idx="236">
                  <c:v>19.857718999999999</c:v>
                </c:pt>
                <c:pt idx="237">
                  <c:v>19.866078000000002</c:v>
                </c:pt>
                <c:pt idx="238">
                  <c:v>19.893874</c:v>
                </c:pt>
                <c:pt idx="239">
                  <c:v>19.916687</c:v>
                </c:pt>
                <c:pt idx="240">
                  <c:v>19.933506000000001</c:v>
                </c:pt>
                <c:pt idx="241">
                  <c:v>19.943781999999999</c:v>
                </c:pt>
                <c:pt idx="242">
                  <c:v>19.946981999999998</c:v>
                </c:pt>
                <c:pt idx="243">
                  <c:v>19.941078000000001</c:v>
                </c:pt>
                <c:pt idx="244">
                  <c:v>19.928370999999999</c:v>
                </c:pt>
                <c:pt idx="245">
                  <c:v>19.922834999999999</c:v>
                </c:pt>
                <c:pt idx="246">
                  <c:v>19.902107000000001</c:v>
                </c:pt>
                <c:pt idx="247">
                  <c:v>19.874072000000002</c:v>
                </c:pt>
                <c:pt idx="248">
                  <c:v>19.864484999999998</c:v>
                </c:pt>
                <c:pt idx="249">
                  <c:v>19.858212999999999</c:v>
                </c:pt>
                <c:pt idx="250">
                  <c:v>19.840454000000001</c:v>
                </c:pt>
                <c:pt idx="251">
                  <c:v>19.854682</c:v>
                </c:pt>
                <c:pt idx="252">
                  <c:v>19.878022999999999</c:v>
                </c:pt>
                <c:pt idx="253">
                  <c:v>19.886336</c:v>
                </c:pt>
                <c:pt idx="254">
                  <c:v>19.883931</c:v>
                </c:pt>
                <c:pt idx="255">
                  <c:v>19.881872000000001</c:v>
                </c:pt>
                <c:pt idx="256">
                  <c:v>19.878706999999999</c:v>
                </c:pt>
                <c:pt idx="257">
                  <c:v>19.864108000000002</c:v>
                </c:pt>
                <c:pt idx="258">
                  <c:v>19.845206000000001</c:v>
                </c:pt>
                <c:pt idx="259">
                  <c:v>19.845645000000001</c:v>
                </c:pt>
                <c:pt idx="260">
                  <c:v>19.856172999999998</c:v>
                </c:pt>
                <c:pt idx="261">
                  <c:v>19.86045</c:v>
                </c:pt>
                <c:pt idx="262">
                  <c:v>19.866454999999998</c:v>
                </c:pt>
                <c:pt idx="263">
                  <c:v>19.877472999999998</c:v>
                </c:pt>
                <c:pt idx="264">
                  <c:v>19.894030999999998</c:v>
                </c:pt>
                <c:pt idx="265">
                  <c:v>19.888826999999999</c:v>
                </c:pt>
                <c:pt idx="266">
                  <c:v>19.871213999999998</c:v>
                </c:pt>
                <c:pt idx="267">
                  <c:v>19.868189999999998</c:v>
                </c:pt>
                <c:pt idx="268">
                  <c:v>19.875698</c:v>
                </c:pt>
                <c:pt idx="269">
                  <c:v>19.878557000000001</c:v>
                </c:pt>
                <c:pt idx="270">
                  <c:v>19.882508999999999</c:v>
                </c:pt>
                <c:pt idx="271">
                  <c:v>19.885825000000001</c:v>
                </c:pt>
                <c:pt idx="272">
                  <c:v>19.879563000000001</c:v>
                </c:pt>
                <c:pt idx="273">
                  <c:v>19.879546999999999</c:v>
                </c:pt>
                <c:pt idx="274">
                  <c:v>19.861878000000001</c:v>
                </c:pt>
                <c:pt idx="275">
                  <c:v>19.848759000000001</c:v>
                </c:pt>
                <c:pt idx="276">
                  <c:v>19.849323999999999</c:v>
                </c:pt>
                <c:pt idx="277">
                  <c:v>19.872917000000001</c:v>
                </c:pt>
                <c:pt idx="278">
                  <c:v>19.891414000000001</c:v>
                </c:pt>
                <c:pt idx="279">
                  <c:v>19.90361</c:v>
                </c:pt>
                <c:pt idx="280">
                  <c:v>19.894967000000001</c:v>
                </c:pt>
                <c:pt idx="281">
                  <c:v>19.886531999999999</c:v>
                </c:pt>
                <c:pt idx="282">
                  <c:v>19.891719999999999</c:v>
                </c:pt>
                <c:pt idx="283">
                  <c:v>19.881951000000001</c:v>
                </c:pt>
                <c:pt idx="284">
                  <c:v>19.867044</c:v>
                </c:pt>
                <c:pt idx="285">
                  <c:v>19.858298999999999</c:v>
                </c:pt>
                <c:pt idx="286">
                  <c:v>19.854054000000001</c:v>
                </c:pt>
                <c:pt idx="287">
                  <c:v>19.85848</c:v>
                </c:pt>
                <c:pt idx="288">
                  <c:v>19.873819999999998</c:v>
                </c:pt>
                <c:pt idx="289">
                  <c:v>19.891774999999999</c:v>
                </c:pt>
                <c:pt idx="290">
                  <c:v>19.905843000000001</c:v>
                </c:pt>
                <c:pt idx="291">
                  <c:v>19.906071000000001</c:v>
                </c:pt>
                <c:pt idx="292">
                  <c:v>19.911397999999998</c:v>
                </c:pt>
                <c:pt idx="293">
                  <c:v>19.906804000000001</c:v>
                </c:pt>
                <c:pt idx="294">
                  <c:v>19.908456000000001</c:v>
                </c:pt>
                <c:pt idx="295">
                  <c:v>19.909611999999999</c:v>
                </c:pt>
                <c:pt idx="296">
                  <c:v>19.896995</c:v>
                </c:pt>
                <c:pt idx="297">
                  <c:v>19.873593</c:v>
                </c:pt>
                <c:pt idx="298">
                  <c:v>19.863416999999998</c:v>
                </c:pt>
                <c:pt idx="299">
                  <c:v>19.840305000000001</c:v>
                </c:pt>
                <c:pt idx="300">
                  <c:v>19.828852999999999</c:v>
                </c:pt>
                <c:pt idx="301">
                  <c:v>19.830632000000001</c:v>
                </c:pt>
                <c:pt idx="302">
                  <c:v>19.837890000000002</c:v>
                </c:pt>
                <c:pt idx="303">
                  <c:v>19.836196999999999</c:v>
                </c:pt>
                <c:pt idx="304">
                  <c:v>19.834512</c:v>
                </c:pt>
                <c:pt idx="305">
                  <c:v>19.839873999999998</c:v>
                </c:pt>
                <c:pt idx="306">
                  <c:v>19.850664999999999</c:v>
                </c:pt>
                <c:pt idx="307">
                  <c:v>19.869070000000001</c:v>
                </c:pt>
                <c:pt idx="308">
                  <c:v>19.877371</c:v>
                </c:pt>
                <c:pt idx="309">
                  <c:v>19.875015000000001</c:v>
                </c:pt>
                <c:pt idx="310">
                  <c:v>19.865717</c:v>
                </c:pt>
                <c:pt idx="311">
                  <c:v>19.859107999999999</c:v>
                </c:pt>
                <c:pt idx="312">
                  <c:v>19.868402</c:v>
                </c:pt>
                <c:pt idx="313">
                  <c:v>19.878644000000001</c:v>
                </c:pt>
                <c:pt idx="314">
                  <c:v>19.874079999999999</c:v>
                </c:pt>
                <c:pt idx="315">
                  <c:v>19.869759999999999</c:v>
                </c:pt>
                <c:pt idx="316">
                  <c:v>19.871072000000002</c:v>
                </c:pt>
                <c:pt idx="317">
                  <c:v>19.880693999999998</c:v>
                </c:pt>
                <c:pt idx="318">
                  <c:v>19.881958999999998</c:v>
                </c:pt>
                <c:pt idx="319">
                  <c:v>19.869368000000001</c:v>
                </c:pt>
                <c:pt idx="320">
                  <c:v>19.851552000000002</c:v>
                </c:pt>
                <c:pt idx="321">
                  <c:v>19.837443</c:v>
                </c:pt>
                <c:pt idx="322">
                  <c:v>19.847645</c:v>
                </c:pt>
                <c:pt idx="323">
                  <c:v>19.880261999999998</c:v>
                </c:pt>
                <c:pt idx="324">
                  <c:v>19.903224000000002</c:v>
                </c:pt>
                <c:pt idx="325">
                  <c:v>19.899833999999998</c:v>
                </c:pt>
                <c:pt idx="326">
                  <c:v>19.874229</c:v>
                </c:pt>
                <c:pt idx="327">
                  <c:v>19.858723999999999</c:v>
                </c:pt>
                <c:pt idx="328">
                  <c:v>19.849512000000001</c:v>
                </c:pt>
                <c:pt idx="329">
                  <c:v>19.849135</c:v>
                </c:pt>
                <c:pt idx="330">
                  <c:v>19.838345</c:v>
                </c:pt>
                <c:pt idx="331">
                  <c:v>19.838156999999999</c:v>
                </c:pt>
                <c:pt idx="332">
                  <c:v>19.861391999999999</c:v>
                </c:pt>
                <c:pt idx="333">
                  <c:v>19.884661999999999</c:v>
                </c:pt>
                <c:pt idx="334">
                  <c:v>19.897357</c:v>
                </c:pt>
                <c:pt idx="335">
                  <c:v>19.908242999999999</c:v>
                </c:pt>
                <c:pt idx="336">
                  <c:v>19.91649</c:v>
                </c:pt>
                <c:pt idx="337">
                  <c:v>19.910720999999999</c:v>
                </c:pt>
                <c:pt idx="338">
                  <c:v>19.911515999999999</c:v>
                </c:pt>
                <c:pt idx="339">
                  <c:v>19.906323</c:v>
                </c:pt>
                <c:pt idx="340">
                  <c:v>19.888536999999999</c:v>
                </c:pt>
                <c:pt idx="341">
                  <c:v>19.863738999999999</c:v>
                </c:pt>
                <c:pt idx="342">
                  <c:v>19.846838000000002</c:v>
                </c:pt>
                <c:pt idx="343">
                  <c:v>19.852713000000001</c:v>
                </c:pt>
                <c:pt idx="344">
                  <c:v>19.877614000000001</c:v>
                </c:pt>
                <c:pt idx="345">
                  <c:v>19.910226000000002</c:v>
                </c:pt>
                <c:pt idx="346">
                  <c:v>19.925999999999998</c:v>
                </c:pt>
                <c:pt idx="347">
                  <c:v>19.928056000000002</c:v>
                </c:pt>
                <c:pt idx="348">
                  <c:v>19.916577</c:v>
                </c:pt>
                <c:pt idx="349">
                  <c:v>19.895738000000001</c:v>
                </c:pt>
                <c:pt idx="350">
                  <c:v>19.876553999999999</c:v>
                </c:pt>
                <c:pt idx="351">
                  <c:v>19.863416999999998</c:v>
                </c:pt>
                <c:pt idx="352">
                  <c:v>19.869171999999999</c:v>
                </c:pt>
                <c:pt idx="353">
                  <c:v>19.866046999999998</c:v>
                </c:pt>
                <c:pt idx="354">
                  <c:v>19.864727999999999</c:v>
                </c:pt>
                <c:pt idx="355">
                  <c:v>19.865967999999999</c:v>
                </c:pt>
                <c:pt idx="356">
                  <c:v>19.86158</c:v>
                </c:pt>
                <c:pt idx="357">
                  <c:v>19.859570999999999</c:v>
                </c:pt>
                <c:pt idx="358">
                  <c:v>19.851998999999999</c:v>
                </c:pt>
                <c:pt idx="359">
                  <c:v>19.855654999999999</c:v>
                </c:pt>
                <c:pt idx="360">
                  <c:v>19.861132999999999</c:v>
                </c:pt>
                <c:pt idx="361">
                  <c:v>19.857813</c:v>
                </c:pt>
                <c:pt idx="362">
                  <c:v>19.865096999999999</c:v>
                </c:pt>
                <c:pt idx="363">
                  <c:v>19.880410999999999</c:v>
                </c:pt>
                <c:pt idx="364">
                  <c:v>19.905804</c:v>
                </c:pt>
                <c:pt idx="365">
                  <c:v>19.920442000000001</c:v>
                </c:pt>
                <c:pt idx="366">
                  <c:v>19.91893</c:v>
                </c:pt>
                <c:pt idx="367">
                  <c:v>19.912082999999999</c:v>
                </c:pt>
                <c:pt idx="368">
                  <c:v>19.903492</c:v>
                </c:pt>
                <c:pt idx="369">
                  <c:v>19.886413999999998</c:v>
                </c:pt>
                <c:pt idx="370">
                  <c:v>19.874009000000001</c:v>
                </c:pt>
                <c:pt idx="371">
                  <c:v>19.872195000000001</c:v>
                </c:pt>
                <c:pt idx="372">
                  <c:v>19.864664999999999</c:v>
                </c:pt>
                <c:pt idx="373">
                  <c:v>19.856643999999999</c:v>
                </c:pt>
                <c:pt idx="374">
                  <c:v>19.861916999999998</c:v>
                </c:pt>
                <c:pt idx="375">
                  <c:v>19.873560999999999</c:v>
                </c:pt>
                <c:pt idx="376">
                  <c:v>19.892105000000001</c:v>
                </c:pt>
                <c:pt idx="377">
                  <c:v>19.884433999999999</c:v>
                </c:pt>
                <c:pt idx="378">
                  <c:v>19.869838999999999</c:v>
                </c:pt>
                <c:pt idx="379">
                  <c:v>19.860935999999999</c:v>
                </c:pt>
                <c:pt idx="380">
                  <c:v>19.861148</c:v>
                </c:pt>
                <c:pt idx="381">
                  <c:v>19.87452</c:v>
                </c:pt>
                <c:pt idx="382">
                  <c:v>19.889063</c:v>
                </c:pt>
                <c:pt idx="383">
                  <c:v>19.901886999999999</c:v>
                </c:pt>
                <c:pt idx="384">
                  <c:v>19.891673000000001</c:v>
                </c:pt>
                <c:pt idx="385">
                  <c:v>19.859186999999999</c:v>
                </c:pt>
                <c:pt idx="386">
                  <c:v>19.849951000000001</c:v>
                </c:pt>
                <c:pt idx="387">
                  <c:v>19.867616999999999</c:v>
                </c:pt>
                <c:pt idx="388">
                  <c:v>19.901831999999999</c:v>
                </c:pt>
                <c:pt idx="389">
                  <c:v>19.931017000000001</c:v>
                </c:pt>
                <c:pt idx="390">
                  <c:v>19.934767000000001</c:v>
                </c:pt>
                <c:pt idx="391">
                  <c:v>19.919718</c:v>
                </c:pt>
                <c:pt idx="392">
                  <c:v>19.895164000000001</c:v>
                </c:pt>
                <c:pt idx="393">
                  <c:v>19.876757999999999</c:v>
                </c:pt>
                <c:pt idx="394">
                  <c:v>19.855789000000001</c:v>
                </c:pt>
                <c:pt idx="395">
                  <c:v>19.845229</c:v>
                </c:pt>
                <c:pt idx="396">
                  <c:v>19.840093</c:v>
                </c:pt>
                <c:pt idx="397">
                  <c:v>19.834644999999998</c:v>
                </c:pt>
                <c:pt idx="398">
                  <c:v>19.850359999999998</c:v>
                </c:pt>
                <c:pt idx="399">
                  <c:v>19.866675000000001</c:v>
                </c:pt>
                <c:pt idx="400">
                  <c:v>19.881848999999999</c:v>
                </c:pt>
                <c:pt idx="401">
                  <c:v>19.877189999999999</c:v>
                </c:pt>
                <c:pt idx="402">
                  <c:v>19.864868999999999</c:v>
                </c:pt>
                <c:pt idx="403">
                  <c:v>19.845103999999999</c:v>
                </c:pt>
                <c:pt idx="404">
                  <c:v>19.842147000000001</c:v>
                </c:pt>
                <c:pt idx="405">
                  <c:v>19.866738000000002</c:v>
                </c:pt>
                <c:pt idx="406">
                  <c:v>19.890691</c:v>
                </c:pt>
                <c:pt idx="407">
                  <c:v>19.921157999999998</c:v>
                </c:pt>
                <c:pt idx="408">
                  <c:v>19.940007000000001</c:v>
                </c:pt>
                <c:pt idx="409">
                  <c:v>19.943632000000001</c:v>
                </c:pt>
                <c:pt idx="410">
                  <c:v>19.935034999999999</c:v>
                </c:pt>
                <c:pt idx="411">
                  <c:v>19.915137000000001</c:v>
                </c:pt>
                <c:pt idx="412">
                  <c:v>19.893041</c:v>
                </c:pt>
                <c:pt idx="413">
                  <c:v>19.874873000000001</c:v>
                </c:pt>
                <c:pt idx="414">
                  <c:v>19.854061999999999</c:v>
                </c:pt>
                <c:pt idx="415">
                  <c:v>19.842901000000001</c:v>
                </c:pt>
                <c:pt idx="416">
                  <c:v>19.848704000000001</c:v>
                </c:pt>
                <c:pt idx="417">
                  <c:v>19.857168999999999</c:v>
                </c:pt>
                <c:pt idx="418">
                  <c:v>19.857247999999998</c:v>
                </c:pt>
                <c:pt idx="419">
                  <c:v>19.848617999999998</c:v>
                </c:pt>
                <c:pt idx="420">
                  <c:v>19.837427999999999</c:v>
                </c:pt>
                <c:pt idx="421">
                  <c:v>19.842783000000001</c:v>
                </c:pt>
                <c:pt idx="422">
                  <c:v>19.847425999999999</c:v>
                </c:pt>
                <c:pt idx="423">
                  <c:v>19.854690000000002</c:v>
                </c:pt>
                <c:pt idx="424">
                  <c:v>19.860755999999999</c:v>
                </c:pt>
                <c:pt idx="425">
                  <c:v>19.865921</c:v>
                </c:pt>
                <c:pt idx="426">
                  <c:v>19.870443999999999</c:v>
                </c:pt>
                <c:pt idx="427">
                  <c:v>19.873066999999999</c:v>
                </c:pt>
                <c:pt idx="428">
                  <c:v>19.865826999999999</c:v>
                </c:pt>
                <c:pt idx="429">
                  <c:v>19.856611999999998</c:v>
                </c:pt>
                <c:pt idx="430">
                  <c:v>19.839427000000001</c:v>
                </c:pt>
                <c:pt idx="431">
                  <c:v>19.841199</c:v>
                </c:pt>
                <c:pt idx="432">
                  <c:v>19.873882999999999</c:v>
                </c:pt>
                <c:pt idx="433">
                  <c:v>19.912838000000001</c:v>
                </c:pt>
                <c:pt idx="434">
                  <c:v>19.952919000000001</c:v>
                </c:pt>
                <c:pt idx="435">
                  <c:v>19.971395000000001</c:v>
                </c:pt>
                <c:pt idx="436">
                  <c:v>19.975168</c:v>
                </c:pt>
                <c:pt idx="437">
                  <c:v>19.96378</c:v>
                </c:pt>
                <c:pt idx="438">
                  <c:v>19.934255</c:v>
                </c:pt>
                <c:pt idx="439">
                  <c:v>19.894856999999998</c:v>
                </c:pt>
                <c:pt idx="440">
                  <c:v>19.866171999999999</c:v>
                </c:pt>
                <c:pt idx="441">
                  <c:v>19.854838999999998</c:v>
                </c:pt>
                <c:pt idx="442">
                  <c:v>19.844719999999999</c:v>
                </c:pt>
                <c:pt idx="443">
                  <c:v>19.830483000000001</c:v>
                </c:pt>
                <c:pt idx="444">
                  <c:v>19.820408</c:v>
                </c:pt>
                <c:pt idx="445">
                  <c:v>19.813281</c:v>
                </c:pt>
                <c:pt idx="446">
                  <c:v>19.79992</c:v>
                </c:pt>
                <c:pt idx="447">
                  <c:v>19.807113000000001</c:v>
                </c:pt>
                <c:pt idx="448">
                  <c:v>19.821770999999998</c:v>
                </c:pt>
                <c:pt idx="449">
                  <c:v>19.827442999999999</c:v>
                </c:pt>
                <c:pt idx="450">
                  <c:v>19.833328000000002</c:v>
                </c:pt>
                <c:pt idx="451">
                  <c:v>19.85651</c:v>
                </c:pt>
                <c:pt idx="452">
                  <c:v>19.879829999999998</c:v>
                </c:pt>
                <c:pt idx="453">
                  <c:v>19.894667999999999</c:v>
                </c:pt>
                <c:pt idx="454">
                  <c:v>19.892544999999998</c:v>
                </c:pt>
                <c:pt idx="455">
                  <c:v>19.888936999999999</c:v>
                </c:pt>
                <c:pt idx="456">
                  <c:v>19.875792000000001</c:v>
                </c:pt>
                <c:pt idx="457">
                  <c:v>19.869658000000001</c:v>
                </c:pt>
                <c:pt idx="458">
                  <c:v>19.887122000000002</c:v>
                </c:pt>
                <c:pt idx="459">
                  <c:v>19.887381000000001</c:v>
                </c:pt>
                <c:pt idx="460">
                  <c:v>19.895351999999999</c:v>
                </c:pt>
                <c:pt idx="461">
                  <c:v>19.894439999999999</c:v>
                </c:pt>
                <c:pt idx="462">
                  <c:v>19.886202000000001</c:v>
                </c:pt>
                <c:pt idx="463">
                  <c:v>19.867664000000001</c:v>
                </c:pt>
                <c:pt idx="464">
                  <c:v>19.856926000000001</c:v>
                </c:pt>
                <c:pt idx="465">
                  <c:v>19.859202</c:v>
                </c:pt>
                <c:pt idx="466">
                  <c:v>19.863142</c:v>
                </c:pt>
                <c:pt idx="467">
                  <c:v>19.870812999999998</c:v>
                </c:pt>
                <c:pt idx="468">
                  <c:v>19.872062</c:v>
                </c:pt>
                <c:pt idx="469">
                  <c:v>19.878463</c:v>
                </c:pt>
                <c:pt idx="470">
                  <c:v>19.878509999999999</c:v>
                </c:pt>
                <c:pt idx="471">
                  <c:v>19.888387000000002</c:v>
                </c:pt>
                <c:pt idx="472">
                  <c:v>19.897466999999999</c:v>
                </c:pt>
                <c:pt idx="473">
                  <c:v>19.880662999999998</c:v>
                </c:pt>
                <c:pt idx="474">
                  <c:v>19.870183999999998</c:v>
                </c:pt>
                <c:pt idx="475">
                  <c:v>19.872869999999999</c:v>
                </c:pt>
                <c:pt idx="476">
                  <c:v>19.872437999999999</c:v>
                </c:pt>
                <c:pt idx="477">
                  <c:v>19.875344999999999</c:v>
                </c:pt>
                <c:pt idx="478">
                  <c:v>19.887484000000001</c:v>
                </c:pt>
                <c:pt idx="479">
                  <c:v>19.896249000000001</c:v>
                </c:pt>
                <c:pt idx="480">
                  <c:v>19.895997000000001</c:v>
                </c:pt>
                <c:pt idx="481">
                  <c:v>19.895478000000001</c:v>
                </c:pt>
                <c:pt idx="482">
                  <c:v>19.885974000000001</c:v>
                </c:pt>
                <c:pt idx="483">
                  <c:v>19.873529999999999</c:v>
                </c:pt>
                <c:pt idx="484">
                  <c:v>19.854949000000001</c:v>
                </c:pt>
                <c:pt idx="485">
                  <c:v>19.842775</c:v>
                </c:pt>
                <c:pt idx="486">
                  <c:v>19.842814000000001</c:v>
                </c:pt>
                <c:pt idx="487">
                  <c:v>19.881675999999999</c:v>
                </c:pt>
                <c:pt idx="488">
                  <c:v>19.914766</c:v>
                </c:pt>
                <c:pt idx="489">
                  <c:v>19.929819999999999</c:v>
                </c:pt>
                <c:pt idx="490">
                  <c:v>19.931443000000002</c:v>
                </c:pt>
                <c:pt idx="491">
                  <c:v>19.925709000000001</c:v>
                </c:pt>
                <c:pt idx="492">
                  <c:v>19.904074000000001</c:v>
                </c:pt>
                <c:pt idx="493">
                  <c:v>19.878831999999999</c:v>
                </c:pt>
                <c:pt idx="494">
                  <c:v>19.862466999999999</c:v>
                </c:pt>
                <c:pt idx="495">
                  <c:v>19.866776999999999</c:v>
                </c:pt>
                <c:pt idx="496">
                  <c:v>19.868010000000002</c:v>
                </c:pt>
                <c:pt idx="497">
                  <c:v>19.863488</c:v>
                </c:pt>
                <c:pt idx="498">
                  <c:v>19.860755999999999</c:v>
                </c:pt>
                <c:pt idx="499">
                  <c:v>19.862938</c:v>
                </c:pt>
                <c:pt idx="500">
                  <c:v>19.872382999999999</c:v>
                </c:pt>
                <c:pt idx="501">
                  <c:v>19.880293000000002</c:v>
                </c:pt>
                <c:pt idx="502">
                  <c:v>19.874880999999998</c:v>
                </c:pt>
                <c:pt idx="503">
                  <c:v>19.869705</c:v>
                </c:pt>
                <c:pt idx="504">
                  <c:v>19.854392000000001</c:v>
                </c:pt>
                <c:pt idx="505">
                  <c:v>19.843332</c:v>
                </c:pt>
                <c:pt idx="506">
                  <c:v>19.864649</c:v>
                </c:pt>
                <c:pt idx="507">
                  <c:v>19.896846</c:v>
                </c:pt>
                <c:pt idx="508">
                  <c:v>19.912295</c:v>
                </c:pt>
                <c:pt idx="509">
                  <c:v>19.926607000000001</c:v>
                </c:pt>
                <c:pt idx="510">
                  <c:v>19.928000999999998</c:v>
                </c:pt>
                <c:pt idx="511">
                  <c:v>19.924520000000001</c:v>
                </c:pt>
                <c:pt idx="512">
                  <c:v>19.913979000000001</c:v>
                </c:pt>
                <c:pt idx="513">
                  <c:v>19.903161000000001</c:v>
                </c:pt>
                <c:pt idx="514">
                  <c:v>19.891390000000001</c:v>
                </c:pt>
                <c:pt idx="515">
                  <c:v>19.880490000000002</c:v>
                </c:pt>
                <c:pt idx="516">
                  <c:v>19.871096000000001</c:v>
                </c:pt>
                <c:pt idx="517">
                  <c:v>19.864594</c:v>
                </c:pt>
                <c:pt idx="518">
                  <c:v>19.864061</c:v>
                </c:pt>
                <c:pt idx="519">
                  <c:v>19.852477</c:v>
                </c:pt>
                <c:pt idx="520">
                  <c:v>19.842531999999999</c:v>
                </c:pt>
                <c:pt idx="521">
                  <c:v>19.836933999999999</c:v>
                </c:pt>
                <c:pt idx="522">
                  <c:v>19.825194</c:v>
                </c:pt>
                <c:pt idx="523">
                  <c:v>19.829605000000001</c:v>
                </c:pt>
                <c:pt idx="524">
                  <c:v>19.847111999999999</c:v>
                </c:pt>
                <c:pt idx="525">
                  <c:v>19.871684999999999</c:v>
                </c:pt>
                <c:pt idx="526">
                  <c:v>19.883154000000001</c:v>
                </c:pt>
                <c:pt idx="527">
                  <c:v>19.887066999999998</c:v>
                </c:pt>
                <c:pt idx="528">
                  <c:v>19.872579999999999</c:v>
                </c:pt>
                <c:pt idx="529">
                  <c:v>19.855270999999998</c:v>
                </c:pt>
                <c:pt idx="530">
                  <c:v>19.850712000000001</c:v>
                </c:pt>
                <c:pt idx="531">
                  <c:v>19.862970000000001</c:v>
                </c:pt>
                <c:pt idx="532">
                  <c:v>19.873647999999999</c:v>
                </c:pt>
                <c:pt idx="533">
                  <c:v>19.887248</c:v>
                </c:pt>
                <c:pt idx="534">
                  <c:v>19.883545999999999</c:v>
                </c:pt>
                <c:pt idx="535">
                  <c:v>19.870961999999999</c:v>
                </c:pt>
                <c:pt idx="536">
                  <c:v>19.863339</c:v>
                </c:pt>
                <c:pt idx="537">
                  <c:v>19.860614999999999</c:v>
                </c:pt>
                <c:pt idx="538">
                  <c:v>19.861462</c:v>
                </c:pt>
                <c:pt idx="539">
                  <c:v>19.872768000000001</c:v>
                </c:pt>
                <c:pt idx="540">
                  <c:v>19.874424999999999</c:v>
                </c:pt>
                <c:pt idx="541">
                  <c:v>19.855505999999998</c:v>
                </c:pt>
                <c:pt idx="542">
                  <c:v>19.845661</c:v>
                </c:pt>
                <c:pt idx="543">
                  <c:v>19.86768</c:v>
                </c:pt>
                <c:pt idx="544">
                  <c:v>19.897506</c:v>
                </c:pt>
                <c:pt idx="545">
                  <c:v>19.890492999999999</c:v>
                </c:pt>
                <c:pt idx="546">
                  <c:v>19.879154</c:v>
                </c:pt>
                <c:pt idx="547">
                  <c:v>19.878164000000002</c:v>
                </c:pt>
                <c:pt idx="548">
                  <c:v>19.881024</c:v>
                </c:pt>
                <c:pt idx="549">
                  <c:v>19.887295000000002</c:v>
                </c:pt>
                <c:pt idx="550">
                  <c:v>19.892717999999999</c:v>
                </c:pt>
                <c:pt idx="551">
                  <c:v>19.892552999999999</c:v>
                </c:pt>
                <c:pt idx="552">
                  <c:v>19.897373000000002</c:v>
                </c:pt>
                <c:pt idx="553">
                  <c:v>19.88889</c:v>
                </c:pt>
                <c:pt idx="554">
                  <c:v>19.884591</c:v>
                </c:pt>
                <c:pt idx="555">
                  <c:v>19.873365</c:v>
                </c:pt>
                <c:pt idx="556">
                  <c:v>19.867939</c:v>
                </c:pt>
                <c:pt idx="557">
                  <c:v>19.855781</c:v>
                </c:pt>
                <c:pt idx="558">
                  <c:v>19.849119999999999</c:v>
                </c:pt>
                <c:pt idx="559">
                  <c:v>19.862121999999999</c:v>
                </c:pt>
                <c:pt idx="560">
                  <c:v>19.878919</c:v>
                </c:pt>
                <c:pt idx="561">
                  <c:v>19.889361999999998</c:v>
                </c:pt>
                <c:pt idx="562">
                  <c:v>19.892726</c:v>
                </c:pt>
                <c:pt idx="563">
                  <c:v>19.887042999999998</c:v>
                </c:pt>
                <c:pt idx="564">
                  <c:v>19.884111999999998</c:v>
                </c:pt>
                <c:pt idx="565">
                  <c:v>19.868371</c:v>
                </c:pt>
                <c:pt idx="566">
                  <c:v>19.844939</c:v>
                </c:pt>
                <c:pt idx="567">
                  <c:v>19.844774999999998</c:v>
                </c:pt>
                <c:pt idx="568">
                  <c:v>19.857813</c:v>
                </c:pt>
                <c:pt idx="569">
                  <c:v>19.878715</c:v>
                </c:pt>
                <c:pt idx="570">
                  <c:v>19.897836999999999</c:v>
                </c:pt>
                <c:pt idx="571">
                  <c:v>19.906827</c:v>
                </c:pt>
                <c:pt idx="572">
                  <c:v>19.895061999999999</c:v>
                </c:pt>
                <c:pt idx="573">
                  <c:v>19.878392000000002</c:v>
                </c:pt>
                <c:pt idx="574">
                  <c:v>19.862373000000002</c:v>
                </c:pt>
                <c:pt idx="575">
                  <c:v>19.851167</c:v>
                </c:pt>
                <c:pt idx="576">
                  <c:v>19.865568</c:v>
                </c:pt>
                <c:pt idx="577">
                  <c:v>19.881039999999999</c:v>
                </c:pt>
                <c:pt idx="578">
                  <c:v>19.861494</c:v>
                </c:pt>
                <c:pt idx="579">
                  <c:v>19.849504</c:v>
                </c:pt>
                <c:pt idx="580">
                  <c:v>19.84083</c:v>
                </c:pt>
                <c:pt idx="581">
                  <c:v>19.848241000000002</c:v>
                </c:pt>
                <c:pt idx="582">
                  <c:v>19.862617</c:v>
                </c:pt>
                <c:pt idx="583">
                  <c:v>19.873522000000001</c:v>
                </c:pt>
                <c:pt idx="584">
                  <c:v>19.898638999999999</c:v>
                </c:pt>
                <c:pt idx="585">
                  <c:v>19.930914999999999</c:v>
                </c:pt>
                <c:pt idx="586">
                  <c:v>19.938927</c:v>
                </c:pt>
                <c:pt idx="587">
                  <c:v>19.944680000000002</c:v>
                </c:pt>
                <c:pt idx="588">
                  <c:v>19.920607</c:v>
                </c:pt>
                <c:pt idx="589">
                  <c:v>19.914380999999999</c:v>
                </c:pt>
                <c:pt idx="590">
                  <c:v>19.893606999999999</c:v>
                </c:pt>
                <c:pt idx="591">
                  <c:v>19.874566999999999</c:v>
                </c:pt>
                <c:pt idx="592">
                  <c:v>19.850625999999998</c:v>
                </c:pt>
                <c:pt idx="593">
                  <c:v>19.838761000000002</c:v>
                </c:pt>
                <c:pt idx="594">
                  <c:v>19.833383000000001</c:v>
                </c:pt>
                <c:pt idx="595">
                  <c:v>19.858998</c:v>
                </c:pt>
                <c:pt idx="596">
                  <c:v>19.888199</c:v>
                </c:pt>
                <c:pt idx="597">
                  <c:v>19.905206</c:v>
                </c:pt>
                <c:pt idx="598">
                  <c:v>19.915412</c:v>
                </c:pt>
                <c:pt idx="599">
                  <c:v>19.916687</c:v>
                </c:pt>
                <c:pt idx="600">
                  <c:v>19.920173999999999</c:v>
                </c:pt>
                <c:pt idx="601">
                  <c:v>19.911311999999999</c:v>
                </c:pt>
                <c:pt idx="602">
                  <c:v>19.886234000000002</c:v>
                </c:pt>
                <c:pt idx="603">
                  <c:v>19.872219000000001</c:v>
                </c:pt>
                <c:pt idx="604">
                  <c:v>19.876498999999999</c:v>
                </c:pt>
                <c:pt idx="605">
                  <c:v>19.886272999999999</c:v>
                </c:pt>
                <c:pt idx="606">
                  <c:v>19.893953</c:v>
                </c:pt>
                <c:pt idx="607">
                  <c:v>19.895918000000002</c:v>
                </c:pt>
                <c:pt idx="608">
                  <c:v>19.892420000000001</c:v>
                </c:pt>
                <c:pt idx="609">
                  <c:v>19.883122</c:v>
                </c:pt>
                <c:pt idx="610">
                  <c:v>19.869555999999999</c:v>
                </c:pt>
                <c:pt idx="611">
                  <c:v>19.852007</c:v>
                </c:pt>
                <c:pt idx="612">
                  <c:v>19.839161000000001</c:v>
                </c:pt>
                <c:pt idx="613">
                  <c:v>19.837522</c:v>
                </c:pt>
                <c:pt idx="614">
                  <c:v>19.846170000000001</c:v>
                </c:pt>
                <c:pt idx="615">
                  <c:v>19.848233</c:v>
                </c:pt>
                <c:pt idx="616">
                  <c:v>19.841716000000002</c:v>
                </c:pt>
                <c:pt idx="617">
                  <c:v>19.839082000000001</c:v>
                </c:pt>
                <c:pt idx="618">
                  <c:v>19.849567</c:v>
                </c:pt>
                <c:pt idx="619">
                  <c:v>19.862639999999999</c:v>
                </c:pt>
                <c:pt idx="620">
                  <c:v>19.878581000000001</c:v>
                </c:pt>
                <c:pt idx="621">
                  <c:v>19.881879999999999</c:v>
                </c:pt>
                <c:pt idx="622">
                  <c:v>19.876507</c:v>
                </c:pt>
                <c:pt idx="623">
                  <c:v>19.865017999999999</c:v>
                </c:pt>
                <c:pt idx="624">
                  <c:v>19.859131999999999</c:v>
                </c:pt>
                <c:pt idx="625">
                  <c:v>19.857256</c:v>
                </c:pt>
                <c:pt idx="626">
                  <c:v>19.862883</c:v>
                </c:pt>
                <c:pt idx="627">
                  <c:v>19.866997000000001</c:v>
                </c:pt>
                <c:pt idx="628">
                  <c:v>19.863047999999999</c:v>
                </c:pt>
                <c:pt idx="629">
                  <c:v>19.858370000000001</c:v>
                </c:pt>
                <c:pt idx="630">
                  <c:v>19.868739999999999</c:v>
                </c:pt>
                <c:pt idx="631">
                  <c:v>19.873812999999998</c:v>
                </c:pt>
                <c:pt idx="632">
                  <c:v>19.870947000000001</c:v>
                </c:pt>
                <c:pt idx="633">
                  <c:v>19.867578000000002</c:v>
                </c:pt>
                <c:pt idx="634">
                  <c:v>19.862325999999999</c:v>
                </c:pt>
                <c:pt idx="635">
                  <c:v>19.869956999999999</c:v>
                </c:pt>
                <c:pt idx="636">
                  <c:v>19.893229000000002</c:v>
                </c:pt>
                <c:pt idx="637">
                  <c:v>19.908353000000002</c:v>
                </c:pt>
                <c:pt idx="638">
                  <c:v>19.913342</c:v>
                </c:pt>
                <c:pt idx="639">
                  <c:v>19.897466999999999</c:v>
                </c:pt>
                <c:pt idx="640">
                  <c:v>19.887059000000001</c:v>
                </c:pt>
                <c:pt idx="641">
                  <c:v>19.880859000000001</c:v>
                </c:pt>
                <c:pt idx="642">
                  <c:v>19.871779</c:v>
                </c:pt>
                <c:pt idx="643">
                  <c:v>19.872737000000001</c:v>
                </c:pt>
                <c:pt idx="644">
                  <c:v>19.868158999999999</c:v>
                </c:pt>
                <c:pt idx="645">
                  <c:v>19.859656999999999</c:v>
                </c:pt>
                <c:pt idx="646">
                  <c:v>19.863033000000001</c:v>
                </c:pt>
                <c:pt idx="647">
                  <c:v>19.865386999999998</c:v>
                </c:pt>
                <c:pt idx="648">
                  <c:v>19.873073999999999</c:v>
                </c:pt>
                <c:pt idx="649">
                  <c:v>19.882438</c:v>
                </c:pt>
                <c:pt idx="650">
                  <c:v>19.896453000000001</c:v>
                </c:pt>
                <c:pt idx="651">
                  <c:v>19.899771999999999</c:v>
                </c:pt>
                <c:pt idx="652">
                  <c:v>19.893819000000001</c:v>
                </c:pt>
                <c:pt idx="653">
                  <c:v>19.896044</c:v>
                </c:pt>
                <c:pt idx="654">
                  <c:v>19.893913000000001</c:v>
                </c:pt>
                <c:pt idx="655">
                  <c:v>19.883790000000001</c:v>
                </c:pt>
                <c:pt idx="656">
                  <c:v>19.889322</c:v>
                </c:pt>
                <c:pt idx="657">
                  <c:v>19.901816</c:v>
                </c:pt>
                <c:pt idx="658">
                  <c:v>19.905128000000001</c:v>
                </c:pt>
                <c:pt idx="659">
                  <c:v>19.908605000000001</c:v>
                </c:pt>
                <c:pt idx="660">
                  <c:v>19.894148999999999</c:v>
                </c:pt>
                <c:pt idx="661">
                  <c:v>19.883099000000001</c:v>
                </c:pt>
                <c:pt idx="662">
                  <c:v>19.859601999999999</c:v>
                </c:pt>
                <c:pt idx="663">
                  <c:v>19.856361</c:v>
                </c:pt>
                <c:pt idx="664">
                  <c:v>19.857899</c:v>
                </c:pt>
                <c:pt idx="665">
                  <c:v>19.854234999999999</c:v>
                </c:pt>
                <c:pt idx="666">
                  <c:v>19.852658000000002</c:v>
                </c:pt>
                <c:pt idx="667">
                  <c:v>19.861815</c:v>
                </c:pt>
                <c:pt idx="668">
                  <c:v>19.864367000000001</c:v>
                </c:pt>
                <c:pt idx="669">
                  <c:v>19.861549</c:v>
                </c:pt>
                <c:pt idx="670">
                  <c:v>19.854557</c:v>
                </c:pt>
                <c:pt idx="671">
                  <c:v>19.849747000000001</c:v>
                </c:pt>
                <c:pt idx="672">
                  <c:v>19.862333</c:v>
                </c:pt>
                <c:pt idx="673">
                  <c:v>19.881164999999999</c:v>
                </c:pt>
                <c:pt idx="674">
                  <c:v>19.893229000000002</c:v>
                </c:pt>
                <c:pt idx="675">
                  <c:v>19.909738000000001</c:v>
                </c:pt>
                <c:pt idx="676">
                  <c:v>19.914687000000001</c:v>
                </c:pt>
                <c:pt idx="677">
                  <c:v>19.895855999999998</c:v>
                </c:pt>
                <c:pt idx="678">
                  <c:v>19.870183999999998</c:v>
                </c:pt>
                <c:pt idx="679">
                  <c:v>19.852046000000001</c:v>
                </c:pt>
                <c:pt idx="680">
                  <c:v>19.845448999999999</c:v>
                </c:pt>
                <c:pt idx="681">
                  <c:v>19.848461</c:v>
                </c:pt>
                <c:pt idx="682">
                  <c:v>19.858166000000001</c:v>
                </c:pt>
                <c:pt idx="683">
                  <c:v>19.871079999999999</c:v>
                </c:pt>
                <c:pt idx="684">
                  <c:v>19.874244999999998</c:v>
                </c:pt>
                <c:pt idx="685">
                  <c:v>19.866572999999999</c:v>
                </c:pt>
                <c:pt idx="686">
                  <c:v>19.868528000000001</c:v>
                </c:pt>
                <c:pt idx="687">
                  <c:v>19.890682999999999</c:v>
                </c:pt>
                <c:pt idx="688">
                  <c:v>19.898866999999999</c:v>
                </c:pt>
                <c:pt idx="689">
                  <c:v>19.897946999999998</c:v>
                </c:pt>
                <c:pt idx="690">
                  <c:v>19.890801</c:v>
                </c:pt>
                <c:pt idx="691">
                  <c:v>19.878038</c:v>
                </c:pt>
                <c:pt idx="692">
                  <c:v>19.875934000000001</c:v>
                </c:pt>
                <c:pt idx="693">
                  <c:v>19.871904000000001</c:v>
                </c:pt>
                <c:pt idx="694">
                  <c:v>19.858449</c:v>
                </c:pt>
                <c:pt idx="695">
                  <c:v>19.853811</c:v>
                </c:pt>
                <c:pt idx="696">
                  <c:v>19.859971000000002</c:v>
                </c:pt>
                <c:pt idx="697">
                  <c:v>19.867844999999999</c:v>
                </c:pt>
                <c:pt idx="698">
                  <c:v>19.886690000000002</c:v>
                </c:pt>
                <c:pt idx="699">
                  <c:v>19.895871</c:v>
                </c:pt>
                <c:pt idx="700">
                  <c:v>19.887138</c:v>
                </c:pt>
                <c:pt idx="701">
                  <c:v>19.865528000000001</c:v>
                </c:pt>
                <c:pt idx="702">
                  <c:v>19.864563</c:v>
                </c:pt>
                <c:pt idx="703">
                  <c:v>19.873491000000001</c:v>
                </c:pt>
                <c:pt idx="704">
                  <c:v>19.875070000000001</c:v>
                </c:pt>
                <c:pt idx="705">
                  <c:v>19.865112</c:v>
                </c:pt>
                <c:pt idx="706">
                  <c:v>19.867820999999999</c:v>
                </c:pt>
                <c:pt idx="707">
                  <c:v>19.863071999999999</c:v>
                </c:pt>
                <c:pt idx="708">
                  <c:v>19.868708000000002</c:v>
                </c:pt>
                <c:pt idx="709">
                  <c:v>19.873121999999999</c:v>
                </c:pt>
                <c:pt idx="710">
                  <c:v>19.880710000000001</c:v>
                </c:pt>
                <c:pt idx="711">
                  <c:v>19.880662999999998</c:v>
                </c:pt>
                <c:pt idx="712">
                  <c:v>19.873263000000001</c:v>
                </c:pt>
                <c:pt idx="713">
                  <c:v>19.854697999999999</c:v>
                </c:pt>
                <c:pt idx="714">
                  <c:v>19.856580999999998</c:v>
                </c:pt>
                <c:pt idx="715">
                  <c:v>19.873819999999998</c:v>
                </c:pt>
                <c:pt idx="716">
                  <c:v>19.916333000000002</c:v>
                </c:pt>
                <c:pt idx="717">
                  <c:v>19.951270999999998</c:v>
                </c:pt>
                <c:pt idx="718">
                  <c:v>19.96621</c:v>
                </c:pt>
                <c:pt idx="719">
                  <c:v>19.963094000000002</c:v>
                </c:pt>
                <c:pt idx="720">
                  <c:v>19.945996999999998</c:v>
                </c:pt>
                <c:pt idx="721">
                  <c:v>19.910468999999999</c:v>
                </c:pt>
                <c:pt idx="722">
                  <c:v>19.873757999999999</c:v>
                </c:pt>
                <c:pt idx="723">
                  <c:v>19.867813000000002</c:v>
                </c:pt>
                <c:pt idx="724">
                  <c:v>19.875156</c:v>
                </c:pt>
                <c:pt idx="725">
                  <c:v>19.883600999999999</c:v>
                </c:pt>
                <c:pt idx="726">
                  <c:v>19.889541999999999</c:v>
                </c:pt>
                <c:pt idx="727">
                  <c:v>19.883286999999999</c:v>
                </c:pt>
                <c:pt idx="728">
                  <c:v>19.880631000000001</c:v>
                </c:pt>
                <c:pt idx="729">
                  <c:v>19.864115999999999</c:v>
                </c:pt>
                <c:pt idx="730">
                  <c:v>19.850280999999999</c:v>
                </c:pt>
                <c:pt idx="731">
                  <c:v>19.841912000000001</c:v>
                </c:pt>
                <c:pt idx="732">
                  <c:v>19.852422000000001</c:v>
                </c:pt>
                <c:pt idx="733">
                  <c:v>19.875478000000001</c:v>
                </c:pt>
                <c:pt idx="734">
                  <c:v>19.890139999999999</c:v>
                </c:pt>
                <c:pt idx="735">
                  <c:v>19.885361</c:v>
                </c:pt>
                <c:pt idx="736">
                  <c:v>19.887215999999999</c:v>
                </c:pt>
                <c:pt idx="737">
                  <c:v>19.879579</c:v>
                </c:pt>
                <c:pt idx="738">
                  <c:v>19.862428000000001</c:v>
                </c:pt>
                <c:pt idx="739">
                  <c:v>19.865670000000001</c:v>
                </c:pt>
                <c:pt idx="740">
                  <c:v>19.878667</c:v>
                </c:pt>
                <c:pt idx="741">
                  <c:v>19.891255999999998</c:v>
                </c:pt>
                <c:pt idx="742">
                  <c:v>19.884796000000001</c:v>
                </c:pt>
                <c:pt idx="743">
                  <c:v>19.864986999999999</c:v>
                </c:pt>
                <c:pt idx="744">
                  <c:v>19.868112</c:v>
                </c:pt>
                <c:pt idx="745">
                  <c:v>19.863700000000001</c:v>
                </c:pt>
                <c:pt idx="746">
                  <c:v>19.861086</c:v>
                </c:pt>
                <c:pt idx="747">
                  <c:v>19.867318999999998</c:v>
                </c:pt>
                <c:pt idx="748">
                  <c:v>19.877787000000001</c:v>
                </c:pt>
                <c:pt idx="749">
                  <c:v>19.881495000000001</c:v>
                </c:pt>
                <c:pt idx="750">
                  <c:v>19.889023999999999</c:v>
                </c:pt>
                <c:pt idx="751">
                  <c:v>19.885479</c:v>
                </c:pt>
                <c:pt idx="752">
                  <c:v>19.884229999999999</c:v>
                </c:pt>
                <c:pt idx="753">
                  <c:v>19.891099000000001</c:v>
                </c:pt>
                <c:pt idx="754">
                  <c:v>19.896822</c:v>
                </c:pt>
                <c:pt idx="755">
                  <c:v>19.877787000000001</c:v>
                </c:pt>
                <c:pt idx="756">
                  <c:v>19.871590000000001</c:v>
                </c:pt>
                <c:pt idx="757">
                  <c:v>19.865967999999999</c:v>
                </c:pt>
                <c:pt idx="758">
                  <c:v>19.867813000000002</c:v>
                </c:pt>
                <c:pt idx="759">
                  <c:v>19.871009000000001</c:v>
                </c:pt>
                <c:pt idx="760">
                  <c:v>19.871402</c:v>
                </c:pt>
                <c:pt idx="761">
                  <c:v>19.869084999999998</c:v>
                </c:pt>
                <c:pt idx="762">
                  <c:v>19.868779</c:v>
                </c:pt>
                <c:pt idx="763">
                  <c:v>19.857758</c:v>
                </c:pt>
                <c:pt idx="764">
                  <c:v>19.849762999999999</c:v>
                </c:pt>
                <c:pt idx="765">
                  <c:v>19.850971000000001</c:v>
                </c:pt>
                <c:pt idx="766">
                  <c:v>19.838729000000001</c:v>
                </c:pt>
                <c:pt idx="767">
                  <c:v>19.817564999999998</c:v>
                </c:pt>
                <c:pt idx="768">
                  <c:v>19.825248999999999</c:v>
                </c:pt>
                <c:pt idx="769">
                  <c:v>19.848327999999999</c:v>
                </c:pt>
                <c:pt idx="770">
                  <c:v>19.884858000000001</c:v>
                </c:pt>
                <c:pt idx="771">
                  <c:v>19.907315000000001</c:v>
                </c:pt>
                <c:pt idx="772">
                  <c:v>19.915065999999999</c:v>
                </c:pt>
                <c:pt idx="773">
                  <c:v>19.908534</c:v>
                </c:pt>
                <c:pt idx="774">
                  <c:v>19.879736000000001</c:v>
                </c:pt>
                <c:pt idx="775">
                  <c:v>19.863747</c:v>
                </c:pt>
                <c:pt idx="776">
                  <c:v>19.868143</c:v>
                </c:pt>
                <c:pt idx="777">
                  <c:v>19.868465</c:v>
                </c:pt>
                <c:pt idx="778">
                  <c:v>19.872705</c:v>
                </c:pt>
                <c:pt idx="779">
                  <c:v>19.86439</c:v>
                </c:pt>
                <c:pt idx="780">
                  <c:v>19.848610000000001</c:v>
                </c:pt>
                <c:pt idx="781">
                  <c:v>19.851011</c:v>
                </c:pt>
                <c:pt idx="782">
                  <c:v>19.869038</c:v>
                </c:pt>
                <c:pt idx="783">
                  <c:v>19.899857999999998</c:v>
                </c:pt>
                <c:pt idx="784">
                  <c:v>19.904710999999999</c:v>
                </c:pt>
                <c:pt idx="785">
                  <c:v>19.890139999999999</c:v>
                </c:pt>
                <c:pt idx="786">
                  <c:v>19.870246999999999</c:v>
                </c:pt>
                <c:pt idx="787">
                  <c:v>19.852665999999999</c:v>
                </c:pt>
                <c:pt idx="788">
                  <c:v>19.846767</c:v>
                </c:pt>
                <c:pt idx="789">
                  <c:v>19.861007000000001</c:v>
                </c:pt>
                <c:pt idx="790">
                  <c:v>19.894991000000001</c:v>
                </c:pt>
                <c:pt idx="791">
                  <c:v>19.924142</c:v>
                </c:pt>
                <c:pt idx="792">
                  <c:v>19.938303999999999</c:v>
                </c:pt>
                <c:pt idx="793">
                  <c:v>19.944538000000001</c:v>
                </c:pt>
                <c:pt idx="794">
                  <c:v>19.952476999999998</c:v>
                </c:pt>
                <c:pt idx="795">
                  <c:v>19.945436999999998</c:v>
                </c:pt>
                <c:pt idx="796">
                  <c:v>19.921645999999999</c:v>
                </c:pt>
                <c:pt idx="797">
                  <c:v>19.914121000000002</c:v>
                </c:pt>
                <c:pt idx="798">
                  <c:v>19.916277999999998</c:v>
                </c:pt>
                <c:pt idx="799">
                  <c:v>19.897451</c:v>
                </c:pt>
                <c:pt idx="800">
                  <c:v>19.873593</c:v>
                </c:pt>
                <c:pt idx="801">
                  <c:v>19.850767000000001</c:v>
                </c:pt>
                <c:pt idx="802">
                  <c:v>19.847221999999999</c:v>
                </c:pt>
                <c:pt idx="803">
                  <c:v>19.862538000000001</c:v>
                </c:pt>
                <c:pt idx="804">
                  <c:v>19.881668000000001</c:v>
                </c:pt>
                <c:pt idx="805">
                  <c:v>19.897679</c:v>
                </c:pt>
                <c:pt idx="806">
                  <c:v>19.899080000000001</c:v>
                </c:pt>
                <c:pt idx="807">
                  <c:v>19.871316</c:v>
                </c:pt>
                <c:pt idx="808">
                  <c:v>19.851136</c:v>
                </c:pt>
                <c:pt idx="809">
                  <c:v>19.847465</c:v>
                </c:pt>
                <c:pt idx="810">
                  <c:v>19.861957</c:v>
                </c:pt>
                <c:pt idx="811">
                  <c:v>19.879232999999999</c:v>
                </c:pt>
                <c:pt idx="812">
                  <c:v>19.869384</c:v>
                </c:pt>
                <c:pt idx="813">
                  <c:v>19.852501</c:v>
                </c:pt>
                <c:pt idx="814">
                  <c:v>19.839873999999998</c:v>
                </c:pt>
                <c:pt idx="815">
                  <c:v>19.849181999999999</c:v>
                </c:pt>
                <c:pt idx="816">
                  <c:v>19.861650999999998</c:v>
                </c:pt>
                <c:pt idx="817">
                  <c:v>19.872948999999998</c:v>
                </c:pt>
                <c:pt idx="818">
                  <c:v>19.889150000000001</c:v>
                </c:pt>
                <c:pt idx="819">
                  <c:v>19.902578999999999</c:v>
                </c:pt>
                <c:pt idx="820">
                  <c:v>19.879940000000001</c:v>
                </c:pt>
                <c:pt idx="821">
                  <c:v>19.856016</c:v>
                </c:pt>
                <c:pt idx="822">
                  <c:v>19.855544999999999</c:v>
                </c:pt>
                <c:pt idx="823">
                  <c:v>19.860119999999998</c:v>
                </c:pt>
                <c:pt idx="824">
                  <c:v>19.854092999999999</c:v>
                </c:pt>
                <c:pt idx="825">
                  <c:v>19.860237999999999</c:v>
                </c:pt>
                <c:pt idx="826">
                  <c:v>19.871952</c:v>
                </c:pt>
                <c:pt idx="827">
                  <c:v>19.880105</c:v>
                </c:pt>
                <c:pt idx="828">
                  <c:v>19.887248</c:v>
                </c:pt>
                <c:pt idx="829">
                  <c:v>19.893488999999999</c:v>
                </c:pt>
                <c:pt idx="830">
                  <c:v>19.888002</c:v>
                </c:pt>
                <c:pt idx="831">
                  <c:v>19.875989000000001</c:v>
                </c:pt>
                <c:pt idx="832">
                  <c:v>19.872752999999999</c:v>
                </c:pt>
                <c:pt idx="833">
                  <c:v>19.867090999999999</c:v>
                </c:pt>
                <c:pt idx="834">
                  <c:v>19.857334000000002</c:v>
                </c:pt>
                <c:pt idx="835">
                  <c:v>19.848163</c:v>
                </c:pt>
                <c:pt idx="836">
                  <c:v>19.825569999999999</c:v>
                </c:pt>
                <c:pt idx="837">
                  <c:v>19.825970000000002</c:v>
                </c:pt>
                <c:pt idx="838">
                  <c:v>19.854690000000002</c:v>
                </c:pt>
                <c:pt idx="839">
                  <c:v>19.883279000000002</c:v>
                </c:pt>
                <c:pt idx="840">
                  <c:v>19.900117999999999</c:v>
                </c:pt>
                <c:pt idx="841">
                  <c:v>19.916505999999998</c:v>
                </c:pt>
                <c:pt idx="842">
                  <c:v>19.921078999999999</c:v>
                </c:pt>
                <c:pt idx="843">
                  <c:v>19.913948000000001</c:v>
                </c:pt>
                <c:pt idx="844">
                  <c:v>19.914971000000001</c:v>
                </c:pt>
                <c:pt idx="845">
                  <c:v>19.906779</c:v>
                </c:pt>
                <c:pt idx="846">
                  <c:v>19.885235999999999</c:v>
                </c:pt>
                <c:pt idx="847">
                  <c:v>19.883319</c:v>
                </c:pt>
                <c:pt idx="848">
                  <c:v>19.872547999999998</c:v>
                </c:pt>
                <c:pt idx="849">
                  <c:v>19.843630000000001</c:v>
                </c:pt>
                <c:pt idx="850">
                  <c:v>19.836268</c:v>
                </c:pt>
                <c:pt idx="851">
                  <c:v>19.848469000000001</c:v>
                </c:pt>
                <c:pt idx="852">
                  <c:v>19.880081000000001</c:v>
                </c:pt>
                <c:pt idx="853">
                  <c:v>19.913948000000001</c:v>
                </c:pt>
                <c:pt idx="854">
                  <c:v>19.911784000000001</c:v>
                </c:pt>
                <c:pt idx="855">
                  <c:v>19.901305000000001</c:v>
                </c:pt>
                <c:pt idx="856">
                  <c:v>19.898921999999999</c:v>
                </c:pt>
                <c:pt idx="857">
                  <c:v>19.899228999999998</c:v>
                </c:pt>
                <c:pt idx="858">
                  <c:v>19.903264</c:v>
                </c:pt>
                <c:pt idx="859">
                  <c:v>19.911083999999999</c:v>
                </c:pt>
                <c:pt idx="860">
                  <c:v>19.902972999999999</c:v>
                </c:pt>
                <c:pt idx="861">
                  <c:v>19.904695</c:v>
                </c:pt>
                <c:pt idx="862">
                  <c:v>19.906827</c:v>
                </c:pt>
                <c:pt idx="863">
                  <c:v>19.906251999999999</c:v>
                </c:pt>
                <c:pt idx="864">
                  <c:v>19.89856</c:v>
                </c:pt>
                <c:pt idx="865">
                  <c:v>19.881236000000001</c:v>
                </c:pt>
                <c:pt idx="866">
                  <c:v>19.863181999999998</c:v>
                </c:pt>
                <c:pt idx="867">
                  <c:v>19.861022999999999</c:v>
                </c:pt>
                <c:pt idx="868">
                  <c:v>19.866581</c:v>
                </c:pt>
                <c:pt idx="869">
                  <c:v>19.865811000000001</c:v>
                </c:pt>
                <c:pt idx="870">
                  <c:v>19.885966</c:v>
                </c:pt>
                <c:pt idx="871">
                  <c:v>19.891987</c:v>
                </c:pt>
                <c:pt idx="872">
                  <c:v>19.877441999999999</c:v>
                </c:pt>
                <c:pt idx="873">
                  <c:v>19.854579999999999</c:v>
                </c:pt>
                <c:pt idx="874">
                  <c:v>19.835788999999998</c:v>
                </c:pt>
                <c:pt idx="875">
                  <c:v>19.813797999999998</c:v>
                </c:pt>
                <c:pt idx="876">
                  <c:v>19.804717</c:v>
                </c:pt>
                <c:pt idx="877">
                  <c:v>19.835875999999999</c:v>
                </c:pt>
                <c:pt idx="878">
                  <c:v>19.863731000000001</c:v>
                </c:pt>
                <c:pt idx="879">
                  <c:v>19.874283999999999</c:v>
                </c:pt>
                <c:pt idx="880">
                  <c:v>19.881087000000001</c:v>
                </c:pt>
                <c:pt idx="881">
                  <c:v>19.870961999999999</c:v>
                </c:pt>
                <c:pt idx="882">
                  <c:v>19.867476</c:v>
                </c:pt>
                <c:pt idx="883">
                  <c:v>19.876656000000001</c:v>
                </c:pt>
                <c:pt idx="884">
                  <c:v>19.877276999999999</c:v>
                </c:pt>
                <c:pt idx="885">
                  <c:v>19.883476000000002</c:v>
                </c:pt>
                <c:pt idx="886">
                  <c:v>19.890187000000001</c:v>
                </c:pt>
                <c:pt idx="887">
                  <c:v>19.890343999999999</c:v>
                </c:pt>
                <c:pt idx="888">
                  <c:v>19.87547</c:v>
                </c:pt>
                <c:pt idx="889">
                  <c:v>19.853929000000001</c:v>
                </c:pt>
                <c:pt idx="890">
                  <c:v>19.840964</c:v>
                </c:pt>
                <c:pt idx="891">
                  <c:v>19.839568</c:v>
                </c:pt>
                <c:pt idx="892">
                  <c:v>19.85003</c:v>
                </c:pt>
                <c:pt idx="893">
                  <c:v>19.864657000000001</c:v>
                </c:pt>
                <c:pt idx="894">
                  <c:v>19.875548999999999</c:v>
                </c:pt>
                <c:pt idx="895">
                  <c:v>19.882878999999999</c:v>
                </c:pt>
                <c:pt idx="896">
                  <c:v>19.892451000000001</c:v>
                </c:pt>
                <c:pt idx="897">
                  <c:v>19.879963</c:v>
                </c:pt>
                <c:pt idx="898">
                  <c:v>19.851120000000002</c:v>
                </c:pt>
                <c:pt idx="899">
                  <c:v>19.858221</c:v>
                </c:pt>
                <c:pt idx="900">
                  <c:v>19.898387</c:v>
                </c:pt>
                <c:pt idx="901">
                  <c:v>19.926465</c:v>
                </c:pt>
                <c:pt idx="902">
                  <c:v>19.945933</c:v>
                </c:pt>
                <c:pt idx="903">
                  <c:v>19.928725</c:v>
                </c:pt>
                <c:pt idx="904">
                  <c:v>19.914451</c:v>
                </c:pt>
                <c:pt idx="905">
                  <c:v>19.915333</c:v>
                </c:pt>
                <c:pt idx="906">
                  <c:v>19.889032</c:v>
                </c:pt>
                <c:pt idx="907">
                  <c:v>19.867664000000001</c:v>
                </c:pt>
                <c:pt idx="908">
                  <c:v>19.847833999999999</c:v>
                </c:pt>
                <c:pt idx="909">
                  <c:v>19.866164000000001</c:v>
                </c:pt>
                <c:pt idx="910">
                  <c:v>19.891272000000001</c:v>
                </c:pt>
                <c:pt idx="911">
                  <c:v>19.910233000000002</c:v>
                </c:pt>
                <c:pt idx="912">
                  <c:v>19.899999999999999</c:v>
                </c:pt>
                <c:pt idx="913">
                  <c:v>19.894266999999999</c:v>
                </c:pt>
                <c:pt idx="914">
                  <c:v>19.885415999999999</c:v>
                </c:pt>
                <c:pt idx="915">
                  <c:v>19.888434</c:v>
                </c:pt>
                <c:pt idx="916">
                  <c:v>19.902909999999999</c:v>
                </c:pt>
                <c:pt idx="917">
                  <c:v>19.915749999999999</c:v>
                </c:pt>
                <c:pt idx="918">
                  <c:v>19.915963000000001</c:v>
                </c:pt>
                <c:pt idx="919">
                  <c:v>19.898277</c:v>
                </c:pt>
                <c:pt idx="920">
                  <c:v>19.888379</c:v>
                </c:pt>
                <c:pt idx="921">
                  <c:v>19.882273000000001</c:v>
                </c:pt>
                <c:pt idx="922">
                  <c:v>19.882604000000001</c:v>
                </c:pt>
                <c:pt idx="923">
                  <c:v>19.884426000000001</c:v>
                </c:pt>
                <c:pt idx="924">
                  <c:v>19.880638999999999</c:v>
                </c:pt>
                <c:pt idx="925">
                  <c:v>19.886956999999999</c:v>
                </c:pt>
                <c:pt idx="926">
                  <c:v>19.895022000000001</c:v>
                </c:pt>
                <c:pt idx="927">
                  <c:v>19.896705000000001</c:v>
                </c:pt>
                <c:pt idx="928">
                  <c:v>19.900777999999999</c:v>
                </c:pt>
                <c:pt idx="929">
                  <c:v>19.888999999999999</c:v>
                </c:pt>
                <c:pt idx="930">
                  <c:v>19.856628000000001</c:v>
                </c:pt>
                <c:pt idx="931">
                  <c:v>19.848068999999999</c:v>
                </c:pt>
                <c:pt idx="932">
                  <c:v>19.861172</c:v>
                </c:pt>
                <c:pt idx="933">
                  <c:v>19.883451999999998</c:v>
                </c:pt>
                <c:pt idx="934">
                  <c:v>19.885816999999999</c:v>
                </c:pt>
                <c:pt idx="935">
                  <c:v>19.863534999999999</c:v>
                </c:pt>
                <c:pt idx="936">
                  <c:v>19.842838</c:v>
                </c:pt>
                <c:pt idx="937">
                  <c:v>19.836409</c:v>
                </c:pt>
                <c:pt idx="938">
                  <c:v>19.821583</c:v>
                </c:pt>
                <c:pt idx="939">
                  <c:v>19.831510000000002</c:v>
                </c:pt>
                <c:pt idx="940">
                  <c:v>19.843920000000001</c:v>
                </c:pt>
                <c:pt idx="941">
                  <c:v>19.850657999999999</c:v>
                </c:pt>
                <c:pt idx="942">
                  <c:v>19.848877000000002</c:v>
                </c:pt>
                <c:pt idx="943">
                  <c:v>19.851050000000001</c:v>
                </c:pt>
                <c:pt idx="944">
                  <c:v>19.840415</c:v>
                </c:pt>
                <c:pt idx="945">
                  <c:v>19.840658000000001</c:v>
                </c:pt>
                <c:pt idx="946">
                  <c:v>19.843292999999999</c:v>
                </c:pt>
                <c:pt idx="947">
                  <c:v>19.832426999999999</c:v>
                </c:pt>
                <c:pt idx="948">
                  <c:v>19.834966000000001</c:v>
                </c:pt>
                <c:pt idx="949">
                  <c:v>19.878605</c:v>
                </c:pt>
                <c:pt idx="950">
                  <c:v>19.913955999999999</c:v>
                </c:pt>
                <c:pt idx="951">
                  <c:v>19.941039</c:v>
                </c:pt>
                <c:pt idx="952">
                  <c:v>19.950664</c:v>
                </c:pt>
                <c:pt idx="953">
                  <c:v>19.947399999999998</c:v>
                </c:pt>
                <c:pt idx="954">
                  <c:v>19.936578999999998</c:v>
                </c:pt>
                <c:pt idx="955">
                  <c:v>19.921111</c:v>
                </c:pt>
                <c:pt idx="956">
                  <c:v>19.897836999999999</c:v>
                </c:pt>
                <c:pt idx="957">
                  <c:v>19.878062</c:v>
                </c:pt>
                <c:pt idx="958">
                  <c:v>19.865622999999999</c:v>
                </c:pt>
                <c:pt idx="959">
                  <c:v>19.858118999999999</c:v>
                </c:pt>
                <c:pt idx="960">
                  <c:v>19.848673000000002</c:v>
                </c:pt>
                <c:pt idx="961">
                  <c:v>19.842838</c:v>
                </c:pt>
                <c:pt idx="962">
                  <c:v>19.842571</c:v>
                </c:pt>
                <c:pt idx="963">
                  <c:v>19.854455000000002</c:v>
                </c:pt>
                <c:pt idx="964">
                  <c:v>19.873788999999999</c:v>
                </c:pt>
                <c:pt idx="965">
                  <c:v>19.881291000000001</c:v>
                </c:pt>
                <c:pt idx="966">
                  <c:v>19.897183999999999</c:v>
                </c:pt>
                <c:pt idx="967">
                  <c:v>19.888686</c:v>
                </c:pt>
                <c:pt idx="968">
                  <c:v>19.864249000000001</c:v>
                </c:pt>
                <c:pt idx="969">
                  <c:v>19.844061</c:v>
                </c:pt>
                <c:pt idx="970">
                  <c:v>19.865355999999998</c:v>
                </c:pt>
                <c:pt idx="971">
                  <c:v>19.883216000000001</c:v>
                </c:pt>
                <c:pt idx="972">
                  <c:v>19.885926999999999</c:v>
                </c:pt>
                <c:pt idx="973">
                  <c:v>19.872226000000001</c:v>
                </c:pt>
                <c:pt idx="974">
                  <c:v>19.878392000000002</c:v>
                </c:pt>
                <c:pt idx="975">
                  <c:v>19.883044000000002</c:v>
                </c:pt>
                <c:pt idx="976">
                  <c:v>19.880254000000001</c:v>
                </c:pt>
                <c:pt idx="977">
                  <c:v>19.869548000000002</c:v>
                </c:pt>
                <c:pt idx="978">
                  <c:v>19.856297999999999</c:v>
                </c:pt>
                <c:pt idx="979">
                  <c:v>19.866274000000001</c:v>
                </c:pt>
                <c:pt idx="980">
                  <c:v>19.859508000000002</c:v>
                </c:pt>
                <c:pt idx="981">
                  <c:v>19.849174999999999</c:v>
                </c:pt>
                <c:pt idx="982">
                  <c:v>19.862545999999998</c:v>
                </c:pt>
                <c:pt idx="983">
                  <c:v>19.878509999999999</c:v>
                </c:pt>
                <c:pt idx="984">
                  <c:v>19.886099999999999</c:v>
                </c:pt>
                <c:pt idx="985">
                  <c:v>19.893732</c:v>
                </c:pt>
                <c:pt idx="986">
                  <c:v>19.907315000000001</c:v>
                </c:pt>
                <c:pt idx="987">
                  <c:v>19.916018000000001</c:v>
                </c:pt>
                <c:pt idx="988">
                  <c:v>19.911594999999998</c:v>
                </c:pt>
                <c:pt idx="989">
                  <c:v>19.907095000000002</c:v>
                </c:pt>
                <c:pt idx="990">
                  <c:v>19.901949999999999</c:v>
                </c:pt>
                <c:pt idx="991">
                  <c:v>19.893063999999999</c:v>
                </c:pt>
                <c:pt idx="992">
                  <c:v>19.872744999999998</c:v>
                </c:pt>
                <c:pt idx="993">
                  <c:v>19.863315</c:v>
                </c:pt>
                <c:pt idx="994">
                  <c:v>19.875917999999999</c:v>
                </c:pt>
                <c:pt idx="995">
                  <c:v>19.904121</c:v>
                </c:pt>
                <c:pt idx="996">
                  <c:v>19.927015999999998</c:v>
                </c:pt>
                <c:pt idx="997">
                  <c:v>19.922094999999999</c:v>
                </c:pt>
                <c:pt idx="998">
                  <c:v>19.905190999999999</c:v>
                </c:pt>
                <c:pt idx="999">
                  <c:v>19.911193999999998</c:v>
                </c:pt>
              </c:numCache>
            </c:numRef>
          </c:yVal>
          <c:smooth val="0"/>
        </c:ser>
        <c:ser>
          <c:idx val="1"/>
          <c:order val="1"/>
          <c:tx>
            <c:v>Case</c:v>
          </c:tx>
          <c:spPr>
            <a:ln w="28575">
              <a:noFill/>
            </a:ln>
          </c:spPr>
          <c:marker>
            <c:symbol val="square"/>
            <c:size val="4"/>
          </c:marker>
          <c:xVal>
            <c:numRef>
              <c:f>Probe_drift_71A!$I$15:$I$1014</c:f>
              <c:numCache>
                <c:formatCode>General</c:formatCode>
                <c:ptCount val="1000"/>
                <c:pt idx="0">
                  <c:v>0.2</c:v>
                </c:pt>
                <c:pt idx="1">
                  <c:v>0.4</c:v>
                </c:pt>
                <c:pt idx="2">
                  <c:v>0.60000000000000009</c:v>
                </c:pt>
                <c:pt idx="3">
                  <c:v>0.8</c:v>
                </c:pt>
                <c:pt idx="4">
                  <c:v>1</c:v>
                </c:pt>
                <c:pt idx="5">
                  <c:v>1.2</c:v>
                </c:pt>
                <c:pt idx="6">
                  <c:v>1.4</c:v>
                </c:pt>
                <c:pt idx="7">
                  <c:v>1.5999999999999999</c:v>
                </c:pt>
                <c:pt idx="8">
                  <c:v>1.7999999999999998</c:v>
                </c:pt>
                <c:pt idx="9">
                  <c:v>1.9999999999999998</c:v>
                </c:pt>
                <c:pt idx="10">
                  <c:v>2.1999999999999997</c:v>
                </c:pt>
                <c:pt idx="11">
                  <c:v>2.4</c:v>
                </c:pt>
                <c:pt idx="12">
                  <c:v>2.6</c:v>
                </c:pt>
                <c:pt idx="13">
                  <c:v>2.8000000000000003</c:v>
                </c:pt>
                <c:pt idx="14">
                  <c:v>3.0000000000000004</c:v>
                </c:pt>
                <c:pt idx="15">
                  <c:v>3.2000000000000006</c:v>
                </c:pt>
                <c:pt idx="16">
                  <c:v>3.4000000000000008</c:v>
                </c:pt>
                <c:pt idx="17">
                  <c:v>3.600000000000001</c:v>
                </c:pt>
                <c:pt idx="18">
                  <c:v>3.8000000000000012</c:v>
                </c:pt>
                <c:pt idx="19">
                  <c:v>4.0000000000000009</c:v>
                </c:pt>
                <c:pt idx="20">
                  <c:v>4.2000000000000011</c:v>
                </c:pt>
                <c:pt idx="21">
                  <c:v>4.4000000000000012</c:v>
                </c:pt>
                <c:pt idx="22">
                  <c:v>4.6000000000000014</c:v>
                </c:pt>
                <c:pt idx="23">
                  <c:v>4.8000000000000016</c:v>
                </c:pt>
                <c:pt idx="24">
                  <c:v>5.0000000000000018</c:v>
                </c:pt>
                <c:pt idx="25">
                  <c:v>5.200000000000002</c:v>
                </c:pt>
                <c:pt idx="26">
                  <c:v>5.4000000000000021</c:v>
                </c:pt>
                <c:pt idx="27">
                  <c:v>5.6000000000000023</c:v>
                </c:pt>
                <c:pt idx="28">
                  <c:v>5.8000000000000025</c:v>
                </c:pt>
                <c:pt idx="29">
                  <c:v>6.0000000000000027</c:v>
                </c:pt>
                <c:pt idx="30">
                  <c:v>6.2000000000000028</c:v>
                </c:pt>
                <c:pt idx="31">
                  <c:v>6.400000000000003</c:v>
                </c:pt>
                <c:pt idx="32">
                  <c:v>6.6000000000000032</c:v>
                </c:pt>
                <c:pt idx="33">
                  <c:v>6.8000000000000034</c:v>
                </c:pt>
                <c:pt idx="34">
                  <c:v>7.0000000000000036</c:v>
                </c:pt>
                <c:pt idx="35">
                  <c:v>7.2000000000000037</c:v>
                </c:pt>
                <c:pt idx="36">
                  <c:v>7.4000000000000039</c:v>
                </c:pt>
                <c:pt idx="37">
                  <c:v>7.6000000000000041</c:v>
                </c:pt>
                <c:pt idx="38">
                  <c:v>7.8000000000000043</c:v>
                </c:pt>
                <c:pt idx="39">
                  <c:v>8.0000000000000036</c:v>
                </c:pt>
                <c:pt idx="40">
                  <c:v>8.2000000000000028</c:v>
                </c:pt>
                <c:pt idx="41">
                  <c:v>8.4000000000000021</c:v>
                </c:pt>
                <c:pt idx="42">
                  <c:v>8.6000000000000014</c:v>
                </c:pt>
                <c:pt idx="43">
                  <c:v>8.8000000000000007</c:v>
                </c:pt>
                <c:pt idx="44">
                  <c:v>9</c:v>
                </c:pt>
                <c:pt idx="45">
                  <c:v>9.1999999999999993</c:v>
                </c:pt>
                <c:pt idx="46">
                  <c:v>9.3999999999999986</c:v>
                </c:pt>
                <c:pt idx="47">
                  <c:v>9.5999999999999979</c:v>
                </c:pt>
                <c:pt idx="48">
                  <c:v>9.7999999999999972</c:v>
                </c:pt>
                <c:pt idx="49">
                  <c:v>9.9999999999999964</c:v>
                </c:pt>
                <c:pt idx="50">
                  <c:v>10.199999999999996</c:v>
                </c:pt>
                <c:pt idx="51">
                  <c:v>10.399999999999995</c:v>
                </c:pt>
                <c:pt idx="52">
                  <c:v>10.599999999999994</c:v>
                </c:pt>
                <c:pt idx="53">
                  <c:v>10.799999999999994</c:v>
                </c:pt>
                <c:pt idx="54">
                  <c:v>10.999999999999993</c:v>
                </c:pt>
                <c:pt idx="55">
                  <c:v>11.199999999999992</c:v>
                </c:pt>
                <c:pt idx="56">
                  <c:v>11.399999999999991</c:v>
                </c:pt>
                <c:pt idx="57">
                  <c:v>11.599999999999991</c:v>
                </c:pt>
                <c:pt idx="58">
                  <c:v>11.79999999999999</c:v>
                </c:pt>
                <c:pt idx="59">
                  <c:v>11.999999999999989</c:v>
                </c:pt>
                <c:pt idx="60">
                  <c:v>12.199999999999989</c:v>
                </c:pt>
                <c:pt idx="61">
                  <c:v>12.399999999999988</c:v>
                </c:pt>
                <c:pt idx="62">
                  <c:v>12.599999999999987</c:v>
                </c:pt>
                <c:pt idx="63">
                  <c:v>12.799999999999986</c:v>
                </c:pt>
                <c:pt idx="64">
                  <c:v>12.999999999999986</c:v>
                </c:pt>
                <c:pt idx="65">
                  <c:v>13.199999999999985</c:v>
                </c:pt>
                <c:pt idx="66">
                  <c:v>13.399999999999984</c:v>
                </c:pt>
                <c:pt idx="67">
                  <c:v>13.599999999999984</c:v>
                </c:pt>
                <c:pt idx="68">
                  <c:v>13.799999999999983</c:v>
                </c:pt>
                <c:pt idx="69">
                  <c:v>13.999999999999982</c:v>
                </c:pt>
                <c:pt idx="70">
                  <c:v>14.199999999999982</c:v>
                </c:pt>
                <c:pt idx="71">
                  <c:v>14.399999999999981</c:v>
                </c:pt>
                <c:pt idx="72">
                  <c:v>14.59999999999998</c:v>
                </c:pt>
                <c:pt idx="73">
                  <c:v>14.799999999999979</c:v>
                </c:pt>
                <c:pt idx="74">
                  <c:v>14.999999999999979</c:v>
                </c:pt>
                <c:pt idx="75">
                  <c:v>15.199999999999978</c:v>
                </c:pt>
                <c:pt idx="76">
                  <c:v>15.399999999999977</c:v>
                </c:pt>
                <c:pt idx="77">
                  <c:v>15.599999999999977</c:v>
                </c:pt>
                <c:pt idx="78">
                  <c:v>15.799999999999976</c:v>
                </c:pt>
                <c:pt idx="79">
                  <c:v>15.999999999999975</c:v>
                </c:pt>
                <c:pt idx="80">
                  <c:v>16.199999999999974</c:v>
                </c:pt>
                <c:pt idx="81">
                  <c:v>16.399999999999974</c:v>
                </c:pt>
                <c:pt idx="82">
                  <c:v>16.599999999999973</c:v>
                </c:pt>
                <c:pt idx="83">
                  <c:v>16.799999999999972</c:v>
                </c:pt>
                <c:pt idx="84">
                  <c:v>16.999999999999972</c:v>
                </c:pt>
                <c:pt idx="85">
                  <c:v>17.199999999999971</c:v>
                </c:pt>
                <c:pt idx="86">
                  <c:v>17.39999999999997</c:v>
                </c:pt>
                <c:pt idx="87">
                  <c:v>17.599999999999969</c:v>
                </c:pt>
                <c:pt idx="88">
                  <c:v>17.799999999999969</c:v>
                </c:pt>
                <c:pt idx="89">
                  <c:v>17.999999999999968</c:v>
                </c:pt>
                <c:pt idx="90">
                  <c:v>18.199999999999967</c:v>
                </c:pt>
                <c:pt idx="91">
                  <c:v>18.399999999999967</c:v>
                </c:pt>
                <c:pt idx="92">
                  <c:v>18.599999999999966</c:v>
                </c:pt>
                <c:pt idx="93">
                  <c:v>18.799999999999965</c:v>
                </c:pt>
                <c:pt idx="94">
                  <c:v>18.999999999999964</c:v>
                </c:pt>
                <c:pt idx="95">
                  <c:v>19.199999999999964</c:v>
                </c:pt>
                <c:pt idx="96">
                  <c:v>19.399999999999963</c:v>
                </c:pt>
                <c:pt idx="97">
                  <c:v>19.599999999999962</c:v>
                </c:pt>
                <c:pt idx="98">
                  <c:v>19.799999999999962</c:v>
                </c:pt>
                <c:pt idx="99">
                  <c:v>19.999999999999961</c:v>
                </c:pt>
                <c:pt idx="100">
                  <c:v>20.19999999999996</c:v>
                </c:pt>
                <c:pt idx="101">
                  <c:v>20.399999999999959</c:v>
                </c:pt>
                <c:pt idx="102">
                  <c:v>20.599999999999959</c:v>
                </c:pt>
                <c:pt idx="103">
                  <c:v>20.799999999999958</c:v>
                </c:pt>
                <c:pt idx="104">
                  <c:v>20.999999999999957</c:v>
                </c:pt>
                <c:pt idx="105">
                  <c:v>21.199999999999957</c:v>
                </c:pt>
                <c:pt idx="106">
                  <c:v>21.399999999999956</c:v>
                </c:pt>
                <c:pt idx="107">
                  <c:v>21.599999999999955</c:v>
                </c:pt>
                <c:pt idx="108">
                  <c:v>21.799999999999955</c:v>
                </c:pt>
                <c:pt idx="109">
                  <c:v>21.999999999999954</c:v>
                </c:pt>
                <c:pt idx="110">
                  <c:v>22.199999999999953</c:v>
                </c:pt>
                <c:pt idx="111">
                  <c:v>22.399999999999952</c:v>
                </c:pt>
                <c:pt idx="112">
                  <c:v>22.599999999999952</c:v>
                </c:pt>
                <c:pt idx="113">
                  <c:v>22.799999999999951</c:v>
                </c:pt>
                <c:pt idx="114">
                  <c:v>22.99999999999995</c:v>
                </c:pt>
                <c:pt idx="115">
                  <c:v>23.19999999999995</c:v>
                </c:pt>
                <c:pt idx="116">
                  <c:v>23.399999999999949</c:v>
                </c:pt>
                <c:pt idx="117">
                  <c:v>23.599999999999948</c:v>
                </c:pt>
                <c:pt idx="118">
                  <c:v>23.799999999999947</c:v>
                </c:pt>
                <c:pt idx="119">
                  <c:v>23.999999999999947</c:v>
                </c:pt>
                <c:pt idx="120">
                  <c:v>24.199999999999946</c:v>
                </c:pt>
                <c:pt idx="121">
                  <c:v>24.399999999999945</c:v>
                </c:pt>
                <c:pt idx="122">
                  <c:v>24.599999999999945</c:v>
                </c:pt>
                <c:pt idx="123">
                  <c:v>24.799999999999944</c:v>
                </c:pt>
                <c:pt idx="124">
                  <c:v>24.999999999999943</c:v>
                </c:pt>
                <c:pt idx="125">
                  <c:v>25.199999999999942</c:v>
                </c:pt>
                <c:pt idx="126">
                  <c:v>25.399999999999942</c:v>
                </c:pt>
                <c:pt idx="127">
                  <c:v>25.599999999999941</c:v>
                </c:pt>
                <c:pt idx="128">
                  <c:v>25.79999999999994</c:v>
                </c:pt>
                <c:pt idx="129">
                  <c:v>25.99999999999994</c:v>
                </c:pt>
                <c:pt idx="130">
                  <c:v>26.199999999999939</c:v>
                </c:pt>
                <c:pt idx="131">
                  <c:v>26.399999999999938</c:v>
                </c:pt>
                <c:pt idx="132">
                  <c:v>26.599999999999937</c:v>
                </c:pt>
                <c:pt idx="133">
                  <c:v>26.799999999999937</c:v>
                </c:pt>
                <c:pt idx="134">
                  <c:v>26.999999999999936</c:v>
                </c:pt>
                <c:pt idx="135">
                  <c:v>27.199999999999935</c:v>
                </c:pt>
                <c:pt idx="136">
                  <c:v>27.399999999999935</c:v>
                </c:pt>
                <c:pt idx="137">
                  <c:v>27.599999999999934</c:v>
                </c:pt>
                <c:pt idx="138">
                  <c:v>27.799999999999933</c:v>
                </c:pt>
                <c:pt idx="139">
                  <c:v>27.999999999999932</c:v>
                </c:pt>
                <c:pt idx="140">
                  <c:v>28.199999999999932</c:v>
                </c:pt>
                <c:pt idx="141">
                  <c:v>28.399999999999931</c:v>
                </c:pt>
                <c:pt idx="142">
                  <c:v>28.59999999999993</c:v>
                </c:pt>
                <c:pt idx="143">
                  <c:v>28.79999999999993</c:v>
                </c:pt>
                <c:pt idx="144">
                  <c:v>28.999999999999929</c:v>
                </c:pt>
                <c:pt idx="145">
                  <c:v>29.199999999999928</c:v>
                </c:pt>
                <c:pt idx="146">
                  <c:v>29.399999999999928</c:v>
                </c:pt>
                <c:pt idx="147">
                  <c:v>29.599999999999927</c:v>
                </c:pt>
                <c:pt idx="148">
                  <c:v>29.799999999999926</c:v>
                </c:pt>
                <c:pt idx="149">
                  <c:v>29.999999999999925</c:v>
                </c:pt>
                <c:pt idx="150">
                  <c:v>30.199999999999925</c:v>
                </c:pt>
                <c:pt idx="151">
                  <c:v>30.399999999999924</c:v>
                </c:pt>
                <c:pt idx="152">
                  <c:v>30.599999999999923</c:v>
                </c:pt>
                <c:pt idx="153">
                  <c:v>30.799999999999923</c:v>
                </c:pt>
                <c:pt idx="154">
                  <c:v>30.999999999999922</c:v>
                </c:pt>
                <c:pt idx="155">
                  <c:v>31.199999999999921</c:v>
                </c:pt>
                <c:pt idx="156">
                  <c:v>31.39999999999992</c:v>
                </c:pt>
                <c:pt idx="157">
                  <c:v>31.59999999999992</c:v>
                </c:pt>
                <c:pt idx="158">
                  <c:v>31.799999999999919</c:v>
                </c:pt>
                <c:pt idx="159">
                  <c:v>31.999999999999918</c:v>
                </c:pt>
                <c:pt idx="160">
                  <c:v>32.199999999999918</c:v>
                </c:pt>
                <c:pt idx="161">
                  <c:v>32.39999999999992</c:v>
                </c:pt>
                <c:pt idx="162">
                  <c:v>32.599999999999923</c:v>
                </c:pt>
                <c:pt idx="163">
                  <c:v>32.799999999999926</c:v>
                </c:pt>
                <c:pt idx="164">
                  <c:v>32.999999999999929</c:v>
                </c:pt>
                <c:pt idx="165">
                  <c:v>33.199999999999932</c:v>
                </c:pt>
                <c:pt idx="166">
                  <c:v>33.399999999999935</c:v>
                </c:pt>
                <c:pt idx="167">
                  <c:v>33.599999999999937</c:v>
                </c:pt>
                <c:pt idx="168">
                  <c:v>33.79999999999994</c:v>
                </c:pt>
                <c:pt idx="169">
                  <c:v>33.999999999999943</c:v>
                </c:pt>
                <c:pt idx="170">
                  <c:v>34.199999999999946</c:v>
                </c:pt>
                <c:pt idx="171">
                  <c:v>34.399999999999949</c:v>
                </c:pt>
                <c:pt idx="172">
                  <c:v>34.599999999999952</c:v>
                </c:pt>
                <c:pt idx="173">
                  <c:v>34.799999999999955</c:v>
                </c:pt>
                <c:pt idx="174">
                  <c:v>34.999999999999957</c:v>
                </c:pt>
                <c:pt idx="175">
                  <c:v>35.19999999999996</c:v>
                </c:pt>
                <c:pt idx="176">
                  <c:v>35.399999999999963</c:v>
                </c:pt>
                <c:pt idx="177">
                  <c:v>35.599999999999966</c:v>
                </c:pt>
                <c:pt idx="178">
                  <c:v>35.799999999999969</c:v>
                </c:pt>
                <c:pt idx="179">
                  <c:v>35.999999999999972</c:v>
                </c:pt>
                <c:pt idx="180">
                  <c:v>36.199999999999974</c:v>
                </c:pt>
                <c:pt idx="181">
                  <c:v>36.399999999999977</c:v>
                </c:pt>
                <c:pt idx="182">
                  <c:v>36.59999999999998</c:v>
                </c:pt>
                <c:pt idx="183">
                  <c:v>36.799999999999983</c:v>
                </c:pt>
                <c:pt idx="184">
                  <c:v>36.999999999999986</c:v>
                </c:pt>
                <c:pt idx="185">
                  <c:v>37.199999999999989</c:v>
                </c:pt>
                <c:pt idx="186">
                  <c:v>37.399999999999991</c:v>
                </c:pt>
                <c:pt idx="187">
                  <c:v>37.599999999999994</c:v>
                </c:pt>
                <c:pt idx="188">
                  <c:v>37.799999999999997</c:v>
                </c:pt>
                <c:pt idx="189">
                  <c:v>38</c:v>
                </c:pt>
                <c:pt idx="190">
                  <c:v>38.200000000000003</c:v>
                </c:pt>
                <c:pt idx="191">
                  <c:v>38.400000000000006</c:v>
                </c:pt>
                <c:pt idx="192">
                  <c:v>38.600000000000009</c:v>
                </c:pt>
                <c:pt idx="193">
                  <c:v>38.800000000000011</c:v>
                </c:pt>
                <c:pt idx="194">
                  <c:v>39.000000000000014</c:v>
                </c:pt>
                <c:pt idx="195">
                  <c:v>39.200000000000017</c:v>
                </c:pt>
                <c:pt idx="196">
                  <c:v>39.40000000000002</c:v>
                </c:pt>
                <c:pt idx="197">
                  <c:v>39.600000000000023</c:v>
                </c:pt>
                <c:pt idx="198">
                  <c:v>39.800000000000026</c:v>
                </c:pt>
                <c:pt idx="199">
                  <c:v>40.000000000000028</c:v>
                </c:pt>
                <c:pt idx="200">
                  <c:v>40.200000000000031</c:v>
                </c:pt>
                <c:pt idx="201">
                  <c:v>40.400000000000034</c:v>
                </c:pt>
                <c:pt idx="202">
                  <c:v>40.600000000000037</c:v>
                </c:pt>
                <c:pt idx="203">
                  <c:v>40.80000000000004</c:v>
                </c:pt>
                <c:pt idx="204">
                  <c:v>41.000000000000043</c:v>
                </c:pt>
                <c:pt idx="205">
                  <c:v>41.200000000000045</c:v>
                </c:pt>
                <c:pt idx="206">
                  <c:v>41.400000000000048</c:v>
                </c:pt>
                <c:pt idx="207">
                  <c:v>41.600000000000051</c:v>
                </c:pt>
                <c:pt idx="208">
                  <c:v>41.800000000000054</c:v>
                </c:pt>
                <c:pt idx="209">
                  <c:v>42.000000000000057</c:v>
                </c:pt>
                <c:pt idx="210">
                  <c:v>42.20000000000006</c:v>
                </c:pt>
                <c:pt idx="211">
                  <c:v>42.400000000000063</c:v>
                </c:pt>
                <c:pt idx="212">
                  <c:v>42.600000000000065</c:v>
                </c:pt>
                <c:pt idx="213">
                  <c:v>42.800000000000068</c:v>
                </c:pt>
                <c:pt idx="214">
                  <c:v>43.000000000000071</c:v>
                </c:pt>
                <c:pt idx="215">
                  <c:v>43.200000000000074</c:v>
                </c:pt>
                <c:pt idx="216">
                  <c:v>43.400000000000077</c:v>
                </c:pt>
                <c:pt idx="217">
                  <c:v>43.60000000000008</c:v>
                </c:pt>
                <c:pt idx="218">
                  <c:v>43.800000000000082</c:v>
                </c:pt>
                <c:pt idx="219">
                  <c:v>44.000000000000085</c:v>
                </c:pt>
                <c:pt idx="220">
                  <c:v>44.200000000000088</c:v>
                </c:pt>
                <c:pt idx="221">
                  <c:v>44.400000000000091</c:v>
                </c:pt>
                <c:pt idx="222">
                  <c:v>44.600000000000094</c:v>
                </c:pt>
                <c:pt idx="223">
                  <c:v>44.800000000000097</c:v>
                </c:pt>
                <c:pt idx="224">
                  <c:v>45.000000000000099</c:v>
                </c:pt>
                <c:pt idx="225">
                  <c:v>45.200000000000102</c:v>
                </c:pt>
                <c:pt idx="226">
                  <c:v>45.400000000000105</c:v>
                </c:pt>
                <c:pt idx="227">
                  <c:v>45.600000000000108</c:v>
                </c:pt>
                <c:pt idx="228">
                  <c:v>45.800000000000111</c:v>
                </c:pt>
                <c:pt idx="229">
                  <c:v>46.000000000000114</c:v>
                </c:pt>
                <c:pt idx="230">
                  <c:v>46.200000000000117</c:v>
                </c:pt>
                <c:pt idx="231">
                  <c:v>46.400000000000119</c:v>
                </c:pt>
                <c:pt idx="232">
                  <c:v>46.600000000000122</c:v>
                </c:pt>
                <c:pt idx="233">
                  <c:v>46.800000000000125</c:v>
                </c:pt>
                <c:pt idx="234">
                  <c:v>47.000000000000128</c:v>
                </c:pt>
                <c:pt idx="235">
                  <c:v>47.200000000000131</c:v>
                </c:pt>
                <c:pt idx="236">
                  <c:v>47.400000000000134</c:v>
                </c:pt>
                <c:pt idx="237">
                  <c:v>47.600000000000136</c:v>
                </c:pt>
                <c:pt idx="238">
                  <c:v>47.800000000000139</c:v>
                </c:pt>
                <c:pt idx="239">
                  <c:v>48.000000000000142</c:v>
                </c:pt>
                <c:pt idx="240">
                  <c:v>48.200000000000145</c:v>
                </c:pt>
                <c:pt idx="241">
                  <c:v>48.400000000000148</c:v>
                </c:pt>
                <c:pt idx="242">
                  <c:v>48.600000000000151</c:v>
                </c:pt>
                <c:pt idx="243">
                  <c:v>48.800000000000153</c:v>
                </c:pt>
                <c:pt idx="244">
                  <c:v>49.000000000000156</c:v>
                </c:pt>
                <c:pt idx="245">
                  <c:v>49.200000000000159</c:v>
                </c:pt>
                <c:pt idx="246">
                  <c:v>49.400000000000162</c:v>
                </c:pt>
                <c:pt idx="247">
                  <c:v>49.600000000000165</c:v>
                </c:pt>
                <c:pt idx="248">
                  <c:v>49.800000000000168</c:v>
                </c:pt>
                <c:pt idx="249">
                  <c:v>50.000000000000171</c:v>
                </c:pt>
                <c:pt idx="250">
                  <c:v>50.200000000000173</c:v>
                </c:pt>
                <c:pt idx="251">
                  <c:v>50.400000000000176</c:v>
                </c:pt>
                <c:pt idx="252">
                  <c:v>50.600000000000179</c:v>
                </c:pt>
                <c:pt idx="253">
                  <c:v>50.800000000000182</c:v>
                </c:pt>
                <c:pt idx="254">
                  <c:v>51.000000000000185</c:v>
                </c:pt>
                <c:pt idx="255">
                  <c:v>51.200000000000188</c:v>
                </c:pt>
                <c:pt idx="256">
                  <c:v>51.40000000000019</c:v>
                </c:pt>
                <c:pt idx="257">
                  <c:v>51.600000000000193</c:v>
                </c:pt>
                <c:pt idx="258">
                  <c:v>51.800000000000196</c:v>
                </c:pt>
                <c:pt idx="259">
                  <c:v>52.000000000000199</c:v>
                </c:pt>
                <c:pt idx="260">
                  <c:v>52.200000000000202</c:v>
                </c:pt>
                <c:pt idx="261">
                  <c:v>52.400000000000205</c:v>
                </c:pt>
                <c:pt idx="262">
                  <c:v>52.600000000000207</c:v>
                </c:pt>
                <c:pt idx="263">
                  <c:v>52.80000000000021</c:v>
                </c:pt>
                <c:pt idx="264">
                  <c:v>53.000000000000213</c:v>
                </c:pt>
                <c:pt idx="265">
                  <c:v>53.200000000000216</c:v>
                </c:pt>
                <c:pt idx="266">
                  <c:v>53.400000000000219</c:v>
                </c:pt>
                <c:pt idx="267">
                  <c:v>53.600000000000222</c:v>
                </c:pt>
                <c:pt idx="268">
                  <c:v>53.800000000000225</c:v>
                </c:pt>
                <c:pt idx="269">
                  <c:v>54.000000000000227</c:v>
                </c:pt>
                <c:pt idx="270">
                  <c:v>54.20000000000023</c:v>
                </c:pt>
                <c:pt idx="271">
                  <c:v>54.400000000000233</c:v>
                </c:pt>
                <c:pt idx="272">
                  <c:v>54.600000000000236</c:v>
                </c:pt>
                <c:pt idx="273">
                  <c:v>54.800000000000239</c:v>
                </c:pt>
                <c:pt idx="274">
                  <c:v>55.000000000000242</c:v>
                </c:pt>
                <c:pt idx="275">
                  <c:v>55.200000000000244</c:v>
                </c:pt>
                <c:pt idx="276">
                  <c:v>55.400000000000247</c:v>
                </c:pt>
                <c:pt idx="277">
                  <c:v>55.60000000000025</c:v>
                </c:pt>
                <c:pt idx="278">
                  <c:v>55.800000000000253</c:v>
                </c:pt>
                <c:pt idx="279">
                  <c:v>56.000000000000256</c:v>
                </c:pt>
                <c:pt idx="280">
                  <c:v>56.200000000000259</c:v>
                </c:pt>
                <c:pt idx="281">
                  <c:v>56.400000000000261</c:v>
                </c:pt>
                <c:pt idx="282">
                  <c:v>56.600000000000264</c:v>
                </c:pt>
                <c:pt idx="283">
                  <c:v>56.800000000000267</c:v>
                </c:pt>
                <c:pt idx="284">
                  <c:v>57.00000000000027</c:v>
                </c:pt>
                <c:pt idx="285">
                  <c:v>57.200000000000273</c:v>
                </c:pt>
                <c:pt idx="286">
                  <c:v>57.400000000000276</c:v>
                </c:pt>
                <c:pt idx="287">
                  <c:v>57.600000000000279</c:v>
                </c:pt>
                <c:pt idx="288">
                  <c:v>57.800000000000281</c:v>
                </c:pt>
                <c:pt idx="289">
                  <c:v>58.000000000000284</c:v>
                </c:pt>
                <c:pt idx="290">
                  <c:v>58.200000000000287</c:v>
                </c:pt>
                <c:pt idx="291">
                  <c:v>58.40000000000029</c:v>
                </c:pt>
                <c:pt idx="292">
                  <c:v>58.600000000000293</c:v>
                </c:pt>
                <c:pt idx="293">
                  <c:v>58.800000000000296</c:v>
                </c:pt>
                <c:pt idx="294">
                  <c:v>59.000000000000298</c:v>
                </c:pt>
                <c:pt idx="295">
                  <c:v>59.200000000000301</c:v>
                </c:pt>
                <c:pt idx="296">
                  <c:v>59.400000000000304</c:v>
                </c:pt>
                <c:pt idx="297">
                  <c:v>59.600000000000307</c:v>
                </c:pt>
                <c:pt idx="298">
                  <c:v>59.80000000000031</c:v>
                </c:pt>
                <c:pt idx="299">
                  <c:v>60.000000000000313</c:v>
                </c:pt>
                <c:pt idx="300">
                  <c:v>60.200000000000315</c:v>
                </c:pt>
                <c:pt idx="301">
                  <c:v>60.400000000000318</c:v>
                </c:pt>
                <c:pt idx="302">
                  <c:v>60.600000000000321</c:v>
                </c:pt>
                <c:pt idx="303">
                  <c:v>60.800000000000324</c:v>
                </c:pt>
                <c:pt idx="304">
                  <c:v>61.000000000000327</c:v>
                </c:pt>
                <c:pt idx="305">
                  <c:v>61.20000000000033</c:v>
                </c:pt>
                <c:pt idx="306">
                  <c:v>61.400000000000333</c:v>
                </c:pt>
                <c:pt idx="307">
                  <c:v>61.600000000000335</c:v>
                </c:pt>
                <c:pt idx="308">
                  <c:v>61.800000000000338</c:v>
                </c:pt>
                <c:pt idx="309">
                  <c:v>62.000000000000341</c:v>
                </c:pt>
                <c:pt idx="310">
                  <c:v>62.200000000000344</c:v>
                </c:pt>
                <c:pt idx="311">
                  <c:v>62.400000000000347</c:v>
                </c:pt>
                <c:pt idx="312">
                  <c:v>62.60000000000035</c:v>
                </c:pt>
                <c:pt idx="313">
                  <c:v>62.800000000000352</c:v>
                </c:pt>
                <c:pt idx="314">
                  <c:v>63.000000000000355</c:v>
                </c:pt>
                <c:pt idx="315">
                  <c:v>63.200000000000358</c:v>
                </c:pt>
                <c:pt idx="316">
                  <c:v>63.400000000000361</c:v>
                </c:pt>
                <c:pt idx="317">
                  <c:v>63.600000000000364</c:v>
                </c:pt>
                <c:pt idx="318">
                  <c:v>63.800000000000367</c:v>
                </c:pt>
                <c:pt idx="319">
                  <c:v>64.000000000000369</c:v>
                </c:pt>
                <c:pt idx="320">
                  <c:v>64.200000000000372</c:v>
                </c:pt>
                <c:pt idx="321">
                  <c:v>64.400000000000375</c:v>
                </c:pt>
                <c:pt idx="322">
                  <c:v>64.600000000000378</c:v>
                </c:pt>
                <c:pt idx="323">
                  <c:v>64.800000000000381</c:v>
                </c:pt>
                <c:pt idx="324">
                  <c:v>65.000000000000384</c:v>
                </c:pt>
                <c:pt idx="325">
                  <c:v>65.200000000000387</c:v>
                </c:pt>
                <c:pt idx="326">
                  <c:v>65.400000000000389</c:v>
                </c:pt>
                <c:pt idx="327">
                  <c:v>65.600000000000392</c:v>
                </c:pt>
                <c:pt idx="328">
                  <c:v>65.800000000000395</c:v>
                </c:pt>
                <c:pt idx="329">
                  <c:v>66.000000000000398</c:v>
                </c:pt>
                <c:pt idx="330">
                  <c:v>66.200000000000401</c:v>
                </c:pt>
                <c:pt idx="331">
                  <c:v>66.400000000000404</c:v>
                </c:pt>
                <c:pt idx="332">
                  <c:v>66.600000000000406</c:v>
                </c:pt>
                <c:pt idx="333">
                  <c:v>66.800000000000409</c:v>
                </c:pt>
                <c:pt idx="334">
                  <c:v>67.000000000000412</c:v>
                </c:pt>
                <c:pt idx="335">
                  <c:v>67.200000000000415</c:v>
                </c:pt>
                <c:pt idx="336">
                  <c:v>67.400000000000418</c:v>
                </c:pt>
                <c:pt idx="337">
                  <c:v>67.600000000000421</c:v>
                </c:pt>
                <c:pt idx="338">
                  <c:v>67.800000000000423</c:v>
                </c:pt>
                <c:pt idx="339">
                  <c:v>68.000000000000426</c:v>
                </c:pt>
                <c:pt idx="340">
                  <c:v>68.200000000000429</c:v>
                </c:pt>
                <c:pt idx="341">
                  <c:v>68.400000000000432</c:v>
                </c:pt>
                <c:pt idx="342">
                  <c:v>68.600000000000435</c:v>
                </c:pt>
                <c:pt idx="343">
                  <c:v>68.800000000000438</c:v>
                </c:pt>
                <c:pt idx="344">
                  <c:v>69.000000000000441</c:v>
                </c:pt>
                <c:pt idx="345">
                  <c:v>69.200000000000443</c:v>
                </c:pt>
                <c:pt idx="346">
                  <c:v>69.400000000000446</c:v>
                </c:pt>
                <c:pt idx="347">
                  <c:v>69.600000000000449</c:v>
                </c:pt>
                <c:pt idx="348">
                  <c:v>69.800000000000452</c:v>
                </c:pt>
                <c:pt idx="349">
                  <c:v>70.000000000000455</c:v>
                </c:pt>
                <c:pt idx="350">
                  <c:v>70.200000000000458</c:v>
                </c:pt>
                <c:pt idx="351">
                  <c:v>70.40000000000046</c:v>
                </c:pt>
                <c:pt idx="352">
                  <c:v>70.600000000000463</c:v>
                </c:pt>
                <c:pt idx="353">
                  <c:v>70.800000000000466</c:v>
                </c:pt>
                <c:pt idx="354">
                  <c:v>71.000000000000469</c:v>
                </c:pt>
                <c:pt idx="355">
                  <c:v>71.200000000000472</c:v>
                </c:pt>
                <c:pt idx="356">
                  <c:v>71.400000000000475</c:v>
                </c:pt>
                <c:pt idx="357">
                  <c:v>71.600000000000477</c:v>
                </c:pt>
                <c:pt idx="358">
                  <c:v>71.80000000000048</c:v>
                </c:pt>
                <c:pt idx="359">
                  <c:v>72.000000000000483</c:v>
                </c:pt>
                <c:pt idx="360">
                  <c:v>72.200000000000486</c:v>
                </c:pt>
                <c:pt idx="361">
                  <c:v>72.400000000000489</c:v>
                </c:pt>
                <c:pt idx="362">
                  <c:v>72.600000000000492</c:v>
                </c:pt>
                <c:pt idx="363">
                  <c:v>72.800000000000495</c:v>
                </c:pt>
                <c:pt idx="364">
                  <c:v>73.000000000000497</c:v>
                </c:pt>
                <c:pt idx="365">
                  <c:v>73.2000000000005</c:v>
                </c:pt>
                <c:pt idx="366">
                  <c:v>73.400000000000503</c:v>
                </c:pt>
                <c:pt idx="367">
                  <c:v>73.600000000000506</c:v>
                </c:pt>
                <c:pt idx="368">
                  <c:v>73.800000000000509</c:v>
                </c:pt>
                <c:pt idx="369">
                  <c:v>74.000000000000512</c:v>
                </c:pt>
                <c:pt idx="370">
                  <c:v>74.200000000000514</c:v>
                </c:pt>
                <c:pt idx="371">
                  <c:v>74.400000000000517</c:v>
                </c:pt>
                <c:pt idx="372">
                  <c:v>74.60000000000052</c:v>
                </c:pt>
                <c:pt idx="373">
                  <c:v>74.800000000000523</c:v>
                </c:pt>
                <c:pt idx="374">
                  <c:v>75.000000000000526</c:v>
                </c:pt>
                <c:pt idx="375">
                  <c:v>75.200000000000529</c:v>
                </c:pt>
                <c:pt idx="376">
                  <c:v>75.400000000000531</c:v>
                </c:pt>
                <c:pt idx="377">
                  <c:v>75.600000000000534</c:v>
                </c:pt>
                <c:pt idx="378">
                  <c:v>75.800000000000537</c:v>
                </c:pt>
                <c:pt idx="379">
                  <c:v>76.00000000000054</c:v>
                </c:pt>
                <c:pt idx="380">
                  <c:v>76.200000000000543</c:v>
                </c:pt>
                <c:pt idx="381">
                  <c:v>76.400000000000546</c:v>
                </c:pt>
                <c:pt idx="382">
                  <c:v>76.600000000000549</c:v>
                </c:pt>
                <c:pt idx="383">
                  <c:v>76.800000000000551</c:v>
                </c:pt>
                <c:pt idx="384">
                  <c:v>77.000000000000554</c:v>
                </c:pt>
                <c:pt idx="385">
                  <c:v>77.200000000000557</c:v>
                </c:pt>
                <c:pt idx="386">
                  <c:v>77.40000000000056</c:v>
                </c:pt>
                <c:pt idx="387">
                  <c:v>77.600000000000563</c:v>
                </c:pt>
                <c:pt idx="388">
                  <c:v>77.800000000000566</c:v>
                </c:pt>
                <c:pt idx="389">
                  <c:v>78.000000000000568</c:v>
                </c:pt>
                <c:pt idx="390">
                  <c:v>78.200000000000571</c:v>
                </c:pt>
                <c:pt idx="391">
                  <c:v>78.400000000000574</c:v>
                </c:pt>
                <c:pt idx="392">
                  <c:v>78.600000000000577</c:v>
                </c:pt>
                <c:pt idx="393">
                  <c:v>78.80000000000058</c:v>
                </c:pt>
                <c:pt idx="394">
                  <c:v>79.000000000000583</c:v>
                </c:pt>
                <c:pt idx="395">
                  <c:v>79.200000000000585</c:v>
                </c:pt>
                <c:pt idx="396">
                  <c:v>79.400000000000588</c:v>
                </c:pt>
                <c:pt idx="397">
                  <c:v>79.600000000000591</c:v>
                </c:pt>
                <c:pt idx="398">
                  <c:v>79.800000000000594</c:v>
                </c:pt>
                <c:pt idx="399">
                  <c:v>80.000000000000597</c:v>
                </c:pt>
                <c:pt idx="400">
                  <c:v>80.2000000000006</c:v>
                </c:pt>
                <c:pt idx="401">
                  <c:v>80.400000000000603</c:v>
                </c:pt>
                <c:pt idx="402">
                  <c:v>80.600000000000605</c:v>
                </c:pt>
                <c:pt idx="403">
                  <c:v>80.800000000000608</c:v>
                </c:pt>
                <c:pt idx="404">
                  <c:v>81.000000000000611</c:v>
                </c:pt>
                <c:pt idx="405">
                  <c:v>81.200000000000614</c:v>
                </c:pt>
                <c:pt idx="406">
                  <c:v>81.400000000000617</c:v>
                </c:pt>
                <c:pt idx="407">
                  <c:v>81.60000000000062</c:v>
                </c:pt>
                <c:pt idx="408">
                  <c:v>81.800000000000622</c:v>
                </c:pt>
                <c:pt idx="409">
                  <c:v>82.000000000000625</c:v>
                </c:pt>
                <c:pt idx="410">
                  <c:v>82.200000000000628</c:v>
                </c:pt>
                <c:pt idx="411">
                  <c:v>82.400000000000631</c:v>
                </c:pt>
                <c:pt idx="412">
                  <c:v>82.600000000000634</c:v>
                </c:pt>
                <c:pt idx="413">
                  <c:v>82.800000000000637</c:v>
                </c:pt>
                <c:pt idx="414">
                  <c:v>83.000000000000639</c:v>
                </c:pt>
                <c:pt idx="415">
                  <c:v>83.200000000000642</c:v>
                </c:pt>
                <c:pt idx="416">
                  <c:v>83.400000000000645</c:v>
                </c:pt>
                <c:pt idx="417">
                  <c:v>83.600000000000648</c:v>
                </c:pt>
                <c:pt idx="418">
                  <c:v>83.800000000000651</c:v>
                </c:pt>
                <c:pt idx="419">
                  <c:v>84.000000000000654</c:v>
                </c:pt>
                <c:pt idx="420">
                  <c:v>84.200000000000657</c:v>
                </c:pt>
                <c:pt idx="421">
                  <c:v>84.400000000000659</c:v>
                </c:pt>
                <c:pt idx="422">
                  <c:v>84.600000000000662</c:v>
                </c:pt>
                <c:pt idx="423">
                  <c:v>84.800000000000665</c:v>
                </c:pt>
                <c:pt idx="424">
                  <c:v>85.000000000000668</c:v>
                </c:pt>
                <c:pt idx="425">
                  <c:v>85.200000000000671</c:v>
                </c:pt>
                <c:pt idx="426">
                  <c:v>85.400000000000674</c:v>
                </c:pt>
                <c:pt idx="427">
                  <c:v>85.600000000000676</c:v>
                </c:pt>
                <c:pt idx="428">
                  <c:v>85.800000000000679</c:v>
                </c:pt>
                <c:pt idx="429">
                  <c:v>86.000000000000682</c:v>
                </c:pt>
                <c:pt idx="430">
                  <c:v>86.200000000000685</c:v>
                </c:pt>
                <c:pt idx="431">
                  <c:v>86.400000000000688</c:v>
                </c:pt>
                <c:pt idx="432">
                  <c:v>86.600000000000691</c:v>
                </c:pt>
                <c:pt idx="433">
                  <c:v>86.800000000000693</c:v>
                </c:pt>
                <c:pt idx="434">
                  <c:v>87.000000000000696</c:v>
                </c:pt>
                <c:pt idx="435">
                  <c:v>87.200000000000699</c:v>
                </c:pt>
                <c:pt idx="436">
                  <c:v>87.400000000000702</c:v>
                </c:pt>
                <c:pt idx="437">
                  <c:v>87.600000000000705</c:v>
                </c:pt>
                <c:pt idx="438">
                  <c:v>87.800000000000708</c:v>
                </c:pt>
                <c:pt idx="439">
                  <c:v>88.000000000000711</c:v>
                </c:pt>
                <c:pt idx="440">
                  <c:v>88.200000000000713</c:v>
                </c:pt>
                <c:pt idx="441">
                  <c:v>88.400000000000716</c:v>
                </c:pt>
                <c:pt idx="442">
                  <c:v>88.600000000000719</c:v>
                </c:pt>
                <c:pt idx="443">
                  <c:v>88.800000000000722</c:v>
                </c:pt>
                <c:pt idx="444">
                  <c:v>89.000000000000725</c:v>
                </c:pt>
                <c:pt idx="445">
                  <c:v>89.200000000000728</c:v>
                </c:pt>
                <c:pt idx="446">
                  <c:v>89.40000000000073</c:v>
                </c:pt>
                <c:pt idx="447">
                  <c:v>89.600000000000733</c:v>
                </c:pt>
                <c:pt idx="448">
                  <c:v>89.800000000000736</c:v>
                </c:pt>
                <c:pt idx="449">
                  <c:v>90.000000000000739</c:v>
                </c:pt>
                <c:pt idx="450">
                  <c:v>90.200000000000742</c:v>
                </c:pt>
                <c:pt idx="451">
                  <c:v>90.400000000000745</c:v>
                </c:pt>
                <c:pt idx="452">
                  <c:v>90.600000000000747</c:v>
                </c:pt>
                <c:pt idx="453">
                  <c:v>90.80000000000075</c:v>
                </c:pt>
                <c:pt idx="454">
                  <c:v>91.000000000000753</c:v>
                </c:pt>
                <c:pt idx="455">
                  <c:v>91.200000000000756</c:v>
                </c:pt>
                <c:pt idx="456">
                  <c:v>91.400000000000759</c:v>
                </c:pt>
                <c:pt idx="457">
                  <c:v>91.600000000000762</c:v>
                </c:pt>
                <c:pt idx="458">
                  <c:v>91.800000000000765</c:v>
                </c:pt>
                <c:pt idx="459">
                  <c:v>92.000000000000767</c:v>
                </c:pt>
                <c:pt idx="460">
                  <c:v>92.20000000000077</c:v>
                </c:pt>
                <c:pt idx="461">
                  <c:v>92.400000000000773</c:v>
                </c:pt>
                <c:pt idx="462">
                  <c:v>92.600000000000776</c:v>
                </c:pt>
                <c:pt idx="463">
                  <c:v>92.800000000000779</c:v>
                </c:pt>
                <c:pt idx="464">
                  <c:v>93.000000000000782</c:v>
                </c:pt>
                <c:pt idx="465">
                  <c:v>93.200000000000784</c:v>
                </c:pt>
                <c:pt idx="466">
                  <c:v>93.400000000000787</c:v>
                </c:pt>
                <c:pt idx="467">
                  <c:v>93.60000000000079</c:v>
                </c:pt>
                <c:pt idx="468">
                  <c:v>93.800000000000793</c:v>
                </c:pt>
                <c:pt idx="469">
                  <c:v>94.000000000000796</c:v>
                </c:pt>
                <c:pt idx="470">
                  <c:v>94.200000000000799</c:v>
                </c:pt>
                <c:pt idx="471">
                  <c:v>94.400000000000801</c:v>
                </c:pt>
                <c:pt idx="472">
                  <c:v>94.600000000000804</c:v>
                </c:pt>
                <c:pt idx="473">
                  <c:v>94.800000000000807</c:v>
                </c:pt>
                <c:pt idx="474">
                  <c:v>95.00000000000081</c:v>
                </c:pt>
                <c:pt idx="475">
                  <c:v>95.200000000000813</c:v>
                </c:pt>
                <c:pt idx="476">
                  <c:v>95.400000000000816</c:v>
                </c:pt>
                <c:pt idx="477">
                  <c:v>95.600000000000819</c:v>
                </c:pt>
                <c:pt idx="478">
                  <c:v>95.800000000000821</c:v>
                </c:pt>
                <c:pt idx="479">
                  <c:v>96.000000000000824</c:v>
                </c:pt>
                <c:pt idx="480">
                  <c:v>96.200000000000827</c:v>
                </c:pt>
                <c:pt idx="481">
                  <c:v>96.40000000000083</c:v>
                </c:pt>
                <c:pt idx="482">
                  <c:v>96.600000000000833</c:v>
                </c:pt>
                <c:pt idx="483">
                  <c:v>96.800000000000836</c:v>
                </c:pt>
                <c:pt idx="484">
                  <c:v>97.000000000000838</c:v>
                </c:pt>
                <c:pt idx="485">
                  <c:v>97.200000000000841</c:v>
                </c:pt>
                <c:pt idx="486">
                  <c:v>97.400000000000844</c:v>
                </c:pt>
                <c:pt idx="487">
                  <c:v>97.600000000000847</c:v>
                </c:pt>
                <c:pt idx="488">
                  <c:v>97.80000000000085</c:v>
                </c:pt>
                <c:pt idx="489">
                  <c:v>98.000000000000853</c:v>
                </c:pt>
                <c:pt idx="490">
                  <c:v>98.200000000000855</c:v>
                </c:pt>
                <c:pt idx="491">
                  <c:v>98.400000000000858</c:v>
                </c:pt>
                <c:pt idx="492">
                  <c:v>98.600000000000861</c:v>
                </c:pt>
                <c:pt idx="493">
                  <c:v>98.800000000000864</c:v>
                </c:pt>
                <c:pt idx="494">
                  <c:v>99.000000000000867</c:v>
                </c:pt>
                <c:pt idx="495">
                  <c:v>99.20000000000087</c:v>
                </c:pt>
                <c:pt idx="496">
                  <c:v>99.400000000000873</c:v>
                </c:pt>
                <c:pt idx="497">
                  <c:v>99.600000000000875</c:v>
                </c:pt>
                <c:pt idx="498">
                  <c:v>99.800000000000878</c:v>
                </c:pt>
                <c:pt idx="499">
                  <c:v>100.00000000000088</c:v>
                </c:pt>
                <c:pt idx="500">
                  <c:v>100.20000000000088</c:v>
                </c:pt>
                <c:pt idx="501">
                  <c:v>100.40000000000089</c:v>
                </c:pt>
                <c:pt idx="502">
                  <c:v>100.60000000000089</c:v>
                </c:pt>
                <c:pt idx="503">
                  <c:v>100.80000000000089</c:v>
                </c:pt>
                <c:pt idx="504">
                  <c:v>101.0000000000009</c:v>
                </c:pt>
                <c:pt idx="505">
                  <c:v>101.2000000000009</c:v>
                </c:pt>
                <c:pt idx="506">
                  <c:v>101.4000000000009</c:v>
                </c:pt>
                <c:pt idx="507">
                  <c:v>101.6000000000009</c:v>
                </c:pt>
                <c:pt idx="508">
                  <c:v>101.80000000000091</c:v>
                </c:pt>
                <c:pt idx="509">
                  <c:v>102.00000000000091</c:v>
                </c:pt>
                <c:pt idx="510">
                  <c:v>102.20000000000091</c:v>
                </c:pt>
                <c:pt idx="511">
                  <c:v>102.40000000000092</c:v>
                </c:pt>
                <c:pt idx="512">
                  <c:v>102.60000000000092</c:v>
                </c:pt>
                <c:pt idx="513">
                  <c:v>102.80000000000092</c:v>
                </c:pt>
                <c:pt idx="514">
                  <c:v>103.00000000000092</c:v>
                </c:pt>
                <c:pt idx="515">
                  <c:v>103.20000000000093</c:v>
                </c:pt>
                <c:pt idx="516">
                  <c:v>103.40000000000093</c:v>
                </c:pt>
                <c:pt idx="517">
                  <c:v>103.60000000000093</c:v>
                </c:pt>
                <c:pt idx="518">
                  <c:v>103.80000000000094</c:v>
                </c:pt>
                <c:pt idx="519">
                  <c:v>104.00000000000094</c:v>
                </c:pt>
                <c:pt idx="520">
                  <c:v>104.20000000000094</c:v>
                </c:pt>
                <c:pt idx="521">
                  <c:v>104.40000000000094</c:v>
                </c:pt>
                <c:pt idx="522">
                  <c:v>104.60000000000095</c:v>
                </c:pt>
                <c:pt idx="523">
                  <c:v>104.80000000000095</c:v>
                </c:pt>
                <c:pt idx="524">
                  <c:v>105.00000000000095</c:v>
                </c:pt>
                <c:pt idx="525">
                  <c:v>105.20000000000095</c:v>
                </c:pt>
                <c:pt idx="526">
                  <c:v>105.40000000000096</c:v>
                </c:pt>
                <c:pt idx="527">
                  <c:v>105.60000000000096</c:v>
                </c:pt>
                <c:pt idx="528">
                  <c:v>105.80000000000096</c:v>
                </c:pt>
                <c:pt idx="529">
                  <c:v>106.00000000000097</c:v>
                </c:pt>
                <c:pt idx="530">
                  <c:v>106.20000000000097</c:v>
                </c:pt>
                <c:pt idx="531">
                  <c:v>106.40000000000097</c:v>
                </c:pt>
                <c:pt idx="532">
                  <c:v>106.60000000000097</c:v>
                </c:pt>
                <c:pt idx="533">
                  <c:v>106.80000000000098</c:v>
                </c:pt>
                <c:pt idx="534">
                  <c:v>107.00000000000098</c:v>
                </c:pt>
                <c:pt idx="535">
                  <c:v>107.20000000000098</c:v>
                </c:pt>
                <c:pt idx="536">
                  <c:v>107.40000000000099</c:v>
                </c:pt>
                <c:pt idx="537">
                  <c:v>107.60000000000099</c:v>
                </c:pt>
                <c:pt idx="538">
                  <c:v>107.80000000000099</c:v>
                </c:pt>
                <c:pt idx="539">
                  <c:v>108.00000000000099</c:v>
                </c:pt>
                <c:pt idx="540">
                  <c:v>108.200000000001</c:v>
                </c:pt>
                <c:pt idx="541">
                  <c:v>108.400000000001</c:v>
                </c:pt>
                <c:pt idx="542">
                  <c:v>108.600000000001</c:v>
                </c:pt>
                <c:pt idx="543">
                  <c:v>108.80000000000101</c:v>
                </c:pt>
                <c:pt idx="544">
                  <c:v>109.00000000000101</c:v>
                </c:pt>
                <c:pt idx="545">
                  <c:v>109.20000000000101</c:v>
                </c:pt>
                <c:pt idx="546">
                  <c:v>109.40000000000101</c:v>
                </c:pt>
                <c:pt idx="547">
                  <c:v>109.60000000000102</c:v>
                </c:pt>
                <c:pt idx="548">
                  <c:v>109.80000000000102</c:v>
                </c:pt>
                <c:pt idx="549">
                  <c:v>110.00000000000102</c:v>
                </c:pt>
                <c:pt idx="550">
                  <c:v>110.20000000000103</c:v>
                </c:pt>
                <c:pt idx="551">
                  <c:v>110.40000000000103</c:v>
                </c:pt>
                <c:pt idx="552">
                  <c:v>110.60000000000103</c:v>
                </c:pt>
                <c:pt idx="553">
                  <c:v>110.80000000000103</c:v>
                </c:pt>
                <c:pt idx="554">
                  <c:v>111.00000000000104</c:v>
                </c:pt>
                <c:pt idx="555">
                  <c:v>111.20000000000104</c:v>
                </c:pt>
                <c:pt idx="556">
                  <c:v>111.40000000000104</c:v>
                </c:pt>
                <c:pt idx="557">
                  <c:v>111.60000000000105</c:v>
                </c:pt>
                <c:pt idx="558">
                  <c:v>111.80000000000105</c:v>
                </c:pt>
                <c:pt idx="559">
                  <c:v>112.00000000000105</c:v>
                </c:pt>
                <c:pt idx="560">
                  <c:v>112.20000000000105</c:v>
                </c:pt>
                <c:pt idx="561">
                  <c:v>112.40000000000106</c:v>
                </c:pt>
                <c:pt idx="562">
                  <c:v>112.60000000000106</c:v>
                </c:pt>
                <c:pt idx="563">
                  <c:v>112.80000000000106</c:v>
                </c:pt>
                <c:pt idx="564">
                  <c:v>113.00000000000107</c:v>
                </c:pt>
                <c:pt idx="565">
                  <c:v>113.20000000000107</c:v>
                </c:pt>
                <c:pt idx="566">
                  <c:v>113.40000000000107</c:v>
                </c:pt>
                <c:pt idx="567">
                  <c:v>113.60000000000107</c:v>
                </c:pt>
                <c:pt idx="568">
                  <c:v>113.80000000000108</c:v>
                </c:pt>
                <c:pt idx="569">
                  <c:v>114.00000000000108</c:v>
                </c:pt>
                <c:pt idx="570">
                  <c:v>114.20000000000108</c:v>
                </c:pt>
                <c:pt idx="571">
                  <c:v>114.40000000000109</c:v>
                </c:pt>
                <c:pt idx="572">
                  <c:v>114.60000000000109</c:v>
                </c:pt>
                <c:pt idx="573">
                  <c:v>114.80000000000109</c:v>
                </c:pt>
                <c:pt idx="574">
                  <c:v>115.00000000000109</c:v>
                </c:pt>
                <c:pt idx="575">
                  <c:v>115.2000000000011</c:v>
                </c:pt>
                <c:pt idx="576">
                  <c:v>115.4000000000011</c:v>
                </c:pt>
                <c:pt idx="577">
                  <c:v>115.6000000000011</c:v>
                </c:pt>
                <c:pt idx="578">
                  <c:v>115.80000000000111</c:v>
                </c:pt>
                <c:pt idx="579">
                  <c:v>116.00000000000111</c:v>
                </c:pt>
                <c:pt idx="580">
                  <c:v>116.20000000000111</c:v>
                </c:pt>
                <c:pt idx="581">
                  <c:v>116.40000000000111</c:v>
                </c:pt>
                <c:pt idx="582">
                  <c:v>116.60000000000112</c:v>
                </c:pt>
                <c:pt idx="583">
                  <c:v>116.80000000000112</c:v>
                </c:pt>
                <c:pt idx="584">
                  <c:v>117.00000000000112</c:v>
                </c:pt>
                <c:pt idx="585">
                  <c:v>117.20000000000113</c:v>
                </c:pt>
                <c:pt idx="586">
                  <c:v>117.40000000000113</c:v>
                </c:pt>
                <c:pt idx="587">
                  <c:v>117.60000000000113</c:v>
                </c:pt>
                <c:pt idx="588">
                  <c:v>117.80000000000113</c:v>
                </c:pt>
                <c:pt idx="589">
                  <c:v>118.00000000000114</c:v>
                </c:pt>
                <c:pt idx="590">
                  <c:v>118.20000000000114</c:v>
                </c:pt>
                <c:pt idx="591">
                  <c:v>118.40000000000114</c:v>
                </c:pt>
                <c:pt idx="592">
                  <c:v>118.60000000000115</c:v>
                </c:pt>
                <c:pt idx="593">
                  <c:v>118.80000000000115</c:v>
                </c:pt>
                <c:pt idx="594">
                  <c:v>119.00000000000115</c:v>
                </c:pt>
                <c:pt idx="595">
                  <c:v>119.20000000000115</c:v>
                </c:pt>
                <c:pt idx="596">
                  <c:v>119.40000000000116</c:v>
                </c:pt>
                <c:pt idx="597">
                  <c:v>119.60000000000116</c:v>
                </c:pt>
                <c:pt idx="598">
                  <c:v>119.80000000000116</c:v>
                </c:pt>
                <c:pt idx="599">
                  <c:v>120.00000000000117</c:v>
                </c:pt>
                <c:pt idx="600">
                  <c:v>120.20000000000117</c:v>
                </c:pt>
                <c:pt idx="601">
                  <c:v>120.40000000000117</c:v>
                </c:pt>
                <c:pt idx="602">
                  <c:v>120.60000000000117</c:v>
                </c:pt>
                <c:pt idx="603">
                  <c:v>120.80000000000118</c:v>
                </c:pt>
                <c:pt idx="604">
                  <c:v>121.00000000000118</c:v>
                </c:pt>
                <c:pt idx="605">
                  <c:v>121.20000000000118</c:v>
                </c:pt>
                <c:pt idx="606">
                  <c:v>121.40000000000119</c:v>
                </c:pt>
                <c:pt idx="607">
                  <c:v>121.60000000000119</c:v>
                </c:pt>
                <c:pt idx="608">
                  <c:v>121.80000000000119</c:v>
                </c:pt>
                <c:pt idx="609">
                  <c:v>122.00000000000119</c:v>
                </c:pt>
                <c:pt idx="610">
                  <c:v>122.2000000000012</c:v>
                </c:pt>
                <c:pt idx="611">
                  <c:v>122.4000000000012</c:v>
                </c:pt>
                <c:pt idx="612">
                  <c:v>122.6000000000012</c:v>
                </c:pt>
                <c:pt idx="613">
                  <c:v>122.80000000000121</c:v>
                </c:pt>
                <c:pt idx="614">
                  <c:v>123.00000000000121</c:v>
                </c:pt>
                <c:pt idx="615">
                  <c:v>123.20000000000121</c:v>
                </c:pt>
                <c:pt idx="616">
                  <c:v>123.40000000000121</c:v>
                </c:pt>
                <c:pt idx="617">
                  <c:v>123.60000000000122</c:v>
                </c:pt>
                <c:pt idx="618">
                  <c:v>123.80000000000122</c:v>
                </c:pt>
                <c:pt idx="619">
                  <c:v>124.00000000000122</c:v>
                </c:pt>
                <c:pt idx="620">
                  <c:v>124.20000000000122</c:v>
                </c:pt>
                <c:pt idx="621">
                  <c:v>124.40000000000123</c:v>
                </c:pt>
                <c:pt idx="622">
                  <c:v>124.60000000000123</c:v>
                </c:pt>
                <c:pt idx="623">
                  <c:v>124.80000000000123</c:v>
                </c:pt>
                <c:pt idx="624">
                  <c:v>125.00000000000124</c:v>
                </c:pt>
                <c:pt idx="625">
                  <c:v>125.20000000000124</c:v>
                </c:pt>
                <c:pt idx="626">
                  <c:v>125.40000000000124</c:v>
                </c:pt>
                <c:pt idx="627">
                  <c:v>125.60000000000124</c:v>
                </c:pt>
                <c:pt idx="628">
                  <c:v>125.80000000000125</c:v>
                </c:pt>
                <c:pt idx="629">
                  <c:v>126.00000000000125</c:v>
                </c:pt>
                <c:pt idx="630">
                  <c:v>126.20000000000125</c:v>
                </c:pt>
                <c:pt idx="631">
                  <c:v>126.40000000000126</c:v>
                </c:pt>
                <c:pt idx="632">
                  <c:v>126.60000000000126</c:v>
                </c:pt>
                <c:pt idx="633">
                  <c:v>126.80000000000126</c:v>
                </c:pt>
                <c:pt idx="634">
                  <c:v>127.00000000000126</c:v>
                </c:pt>
                <c:pt idx="635">
                  <c:v>127.20000000000127</c:v>
                </c:pt>
                <c:pt idx="636">
                  <c:v>127.40000000000127</c:v>
                </c:pt>
                <c:pt idx="637">
                  <c:v>127.60000000000127</c:v>
                </c:pt>
                <c:pt idx="638">
                  <c:v>127.80000000000128</c:v>
                </c:pt>
                <c:pt idx="639">
                  <c:v>128.00000000000128</c:v>
                </c:pt>
                <c:pt idx="640">
                  <c:v>128.20000000000127</c:v>
                </c:pt>
                <c:pt idx="641">
                  <c:v>128.40000000000126</c:v>
                </c:pt>
                <c:pt idx="642">
                  <c:v>128.60000000000124</c:v>
                </c:pt>
                <c:pt idx="643">
                  <c:v>128.80000000000123</c:v>
                </c:pt>
                <c:pt idx="644">
                  <c:v>129.00000000000122</c:v>
                </c:pt>
                <c:pt idx="645">
                  <c:v>129.20000000000121</c:v>
                </c:pt>
                <c:pt idx="646">
                  <c:v>129.4000000000012</c:v>
                </c:pt>
                <c:pt idx="647">
                  <c:v>129.60000000000119</c:v>
                </c:pt>
                <c:pt idx="648">
                  <c:v>129.80000000000118</c:v>
                </c:pt>
                <c:pt idx="649">
                  <c:v>130.00000000000117</c:v>
                </c:pt>
                <c:pt idx="650">
                  <c:v>130.20000000000115</c:v>
                </c:pt>
                <c:pt idx="651">
                  <c:v>130.40000000000114</c:v>
                </c:pt>
                <c:pt idx="652">
                  <c:v>130.60000000000113</c:v>
                </c:pt>
                <c:pt idx="653">
                  <c:v>130.80000000000112</c:v>
                </c:pt>
                <c:pt idx="654">
                  <c:v>131.00000000000111</c:v>
                </c:pt>
                <c:pt idx="655">
                  <c:v>131.2000000000011</c:v>
                </c:pt>
                <c:pt idx="656">
                  <c:v>131.40000000000109</c:v>
                </c:pt>
                <c:pt idx="657">
                  <c:v>131.60000000000107</c:v>
                </c:pt>
                <c:pt idx="658">
                  <c:v>131.80000000000106</c:v>
                </c:pt>
                <c:pt idx="659">
                  <c:v>132.00000000000105</c:v>
                </c:pt>
                <c:pt idx="660">
                  <c:v>132.20000000000104</c:v>
                </c:pt>
                <c:pt idx="661">
                  <c:v>132.40000000000103</c:v>
                </c:pt>
                <c:pt idx="662">
                  <c:v>132.60000000000102</c:v>
                </c:pt>
                <c:pt idx="663">
                  <c:v>132.80000000000101</c:v>
                </c:pt>
                <c:pt idx="664">
                  <c:v>133.00000000000099</c:v>
                </c:pt>
                <c:pt idx="665">
                  <c:v>133.20000000000098</c:v>
                </c:pt>
                <c:pt idx="666">
                  <c:v>133.40000000000097</c:v>
                </c:pt>
                <c:pt idx="667">
                  <c:v>133.60000000000096</c:v>
                </c:pt>
                <c:pt idx="668">
                  <c:v>133.80000000000095</c:v>
                </c:pt>
                <c:pt idx="669">
                  <c:v>134.00000000000094</c:v>
                </c:pt>
                <c:pt idx="670">
                  <c:v>134.20000000000093</c:v>
                </c:pt>
                <c:pt idx="671">
                  <c:v>134.40000000000092</c:v>
                </c:pt>
                <c:pt idx="672">
                  <c:v>134.6000000000009</c:v>
                </c:pt>
                <c:pt idx="673">
                  <c:v>134.80000000000089</c:v>
                </c:pt>
                <c:pt idx="674">
                  <c:v>135.00000000000088</c:v>
                </c:pt>
                <c:pt idx="675">
                  <c:v>135.20000000000087</c:v>
                </c:pt>
                <c:pt idx="676">
                  <c:v>135.40000000000086</c:v>
                </c:pt>
                <c:pt idx="677">
                  <c:v>135.60000000000085</c:v>
                </c:pt>
                <c:pt idx="678">
                  <c:v>135.80000000000084</c:v>
                </c:pt>
                <c:pt idx="679">
                  <c:v>136.00000000000082</c:v>
                </c:pt>
                <c:pt idx="680">
                  <c:v>136.20000000000081</c:v>
                </c:pt>
                <c:pt idx="681">
                  <c:v>136.4000000000008</c:v>
                </c:pt>
                <c:pt idx="682">
                  <c:v>136.60000000000079</c:v>
                </c:pt>
                <c:pt idx="683">
                  <c:v>136.80000000000078</c:v>
                </c:pt>
                <c:pt idx="684">
                  <c:v>137.00000000000077</c:v>
                </c:pt>
                <c:pt idx="685">
                  <c:v>137.20000000000076</c:v>
                </c:pt>
                <c:pt idx="686">
                  <c:v>137.40000000000074</c:v>
                </c:pt>
                <c:pt idx="687">
                  <c:v>137.60000000000073</c:v>
                </c:pt>
                <c:pt idx="688">
                  <c:v>137.80000000000072</c:v>
                </c:pt>
                <c:pt idx="689">
                  <c:v>138.00000000000071</c:v>
                </c:pt>
                <c:pt idx="690">
                  <c:v>138.2000000000007</c:v>
                </c:pt>
                <c:pt idx="691">
                  <c:v>138.40000000000069</c:v>
                </c:pt>
                <c:pt idx="692">
                  <c:v>138.60000000000068</c:v>
                </c:pt>
                <c:pt idx="693">
                  <c:v>138.80000000000067</c:v>
                </c:pt>
                <c:pt idx="694">
                  <c:v>139.00000000000065</c:v>
                </c:pt>
                <c:pt idx="695">
                  <c:v>139.20000000000064</c:v>
                </c:pt>
                <c:pt idx="696">
                  <c:v>139.40000000000063</c:v>
                </c:pt>
                <c:pt idx="697">
                  <c:v>139.60000000000062</c:v>
                </c:pt>
                <c:pt idx="698">
                  <c:v>139.80000000000061</c:v>
                </c:pt>
                <c:pt idx="699">
                  <c:v>140.0000000000006</c:v>
                </c:pt>
                <c:pt idx="700">
                  <c:v>140.20000000000059</c:v>
                </c:pt>
                <c:pt idx="701">
                  <c:v>140.40000000000057</c:v>
                </c:pt>
                <c:pt idx="702">
                  <c:v>140.60000000000056</c:v>
                </c:pt>
                <c:pt idx="703">
                  <c:v>140.80000000000055</c:v>
                </c:pt>
                <c:pt idx="704">
                  <c:v>141.00000000000054</c:v>
                </c:pt>
                <c:pt idx="705">
                  <c:v>141.20000000000053</c:v>
                </c:pt>
                <c:pt idx="706">
                  <c:v>141.40000000000052</c:v>
                </c:pt>
                <c:pt idx="707">
                  <c:v>141.60000000000051</c:v>
                </c:pt>
                <c:pt idx="708">
                  <c:v>141.80000000000049</c:v>
                </c:pt>
                <c:pt idx="709">
                  <c:v>142.00000000000048</c:v>
                </c:pt>
                <c:pt idx="710">
                  <c:v>142.20000000000047</c:v>
                </c:pt>
                <c:pt idx="711">
                  <c:v>142.40000000000046</c:v>
                </c:pt>
                <c:pt idx="712">
                  <c:v>142.60000000000045</c:v>
                </c:pt>
                <c:pt idx="713">
                  <c:v>142.80000000000044</c:v>
                </c:pt>
                <c:pt idx="714">
                  <c:v>143.00000000000043</c:v>
                </c:pt>
                <c:pt idx="715">
                  <c:v>143.20000000000041</c:v>
                </c:pt>
                <c:pt idx="716">
                  <c:v>143.4000000000004</c:v>
                </c:pt>
                <c:pt idx="717">
                  <c:v>143.60000000000039</c:v>
                </c:pt>
                <c:pt idx="718">
                  <c:v>143.80000000000038</c:v>
                </c:pt>
                <c:pt idx="719">
                  <c:v>144.00000000000037</c:v>
                </c:pt>
                <c:pt idx="720">
                  <c:v>144.20000000000036</c:v>
                </c:pt>
                <c:pt idx="721">
                  <c:v>144.40000000000035</c:v>
                </c:pt>
                <c:pt idx="722">
                  <c:v>144.60000000000034</c:v>
                </c:pt>
                <c:pt idx="723">
                  <c:v>144.80000000000032</c:v>
                </c:pt>
                <c:pt idx="724">
                  <c:v>145.00000000000031</c:v>
                </c:pt>
                <c:pt idx="725">
                  <c:v>145.2000000000003</c:v>
                </c:pt>
                <c:pt idx="726">
                  <c:v>145.40000000000029</c:v>
                </c:pt>
                <c:pt idx="727">
                  <c:v>145.60000000000028</c:v>
                </c:pt>
                <c:pt idx="728">
                  <c:v>145.80000000000027</c:v>
                </c:pt>
                <c:pt idx="729">
                  <c:v>146.00000000000026</c:v>
                </c:pt>
                <c:pt idx="730">
                  <c:v>146.20000000000024</c:v>
                </c:pt>
                <c:pt idx="731">
                  <c:v>146.40000000000023</c:v>
                </c:pt>
                <c:pt idx="732">
                  <c:v>146.60000000000022</c:v>
                </c:pt>
                <c:pt idx="733">
                  <c:v>146.80000000000021</c:v>
                </c:pt>
                <c:pt idx="734">
                  <c:v>147.0000000000002</c:v>
                </c:pt>
                <c:pt idx="735">
                  <c:v>147.20000000000019</c:v>
                </c:pt>
                <c:pt idx="736">
                  <c:v>147.40000000000018</c:v>
                </c:pt>
                <c:pt idx="737">
                  <c:v>147.60000000000016</c:v>
                </c:pt>
                <c:pt idx="738">
                  <c:v>147.80000000000015</c:v>
                </c:pt>
                <c:pt idx="739">
                  <c:v>148.00000000000014</c:v>
                </c:pt>
                <c:pt idx="740">
                  <c:v>148.20000000000013</c:v>
                </c:pt>
                <c:pt idx="741">
                  <c:v>148.40000000000012</c:v>
                </c:pt>
                <c:pt idx="742">
                  <c:v>148.60000000000011</c:v>
                </c:pt>
                <c:pt idx="743">
                  <c:v>148.8000000000001</c:v>
                </c:pt>
                <c:pt idx="744">
                  <c:v>149.00000000000009</c:v>
                </c:pt>
                <c:pt idx="745">
                  <c:v>149.20000000000007</c:v>
                </c:pt>
                <c:pt idx="746">
                  <c:v>149.40000000000006</c:v>
                </c:pt>
                <c:pt idx="747">
                  <c:v>149.60000000000005</c:v>
                </c:pt>
                <c:pt idx="748">
                  <c:v>149.80000000000004</c:v>
                </c:pt>
                <c:pt idx="749">
                  <c:v>150.00000000000003</c:v>
                </c:pt>
                <c:pt idx="750">
                  <c:v>150.20000000000002</c:v>
                </c:pt>
                <c:pt idx="751">
                  <c:v>150.4</c:v>
                </c:pt>
                <c:pt idx="752">
                  <c:v>150.6</c:v>
                </c:pt>
                <c:pt idx="753">
                  <c:v>150.79999999999998</c:v>
                </c:pt>
                <c:pt idx="754">
                  <c:v>150.99999999999997</c:v>
                </c:pt>
                <c:pt idx="755">
                  <c:v>151.19999999999996</c:v>
                </c:pt>
                <c:pt idx="756">
                  <c:v>151.39999999999995</c:v>
                </c:pt>
                <c:pt idx="757">
                  <c:v>151.59999999999994</c:v>
                </c:pt>
                <c:pt idx="758">
                  <c:v>151.79999999999993</c:v>
                </c:pt>
                <c:pt idx="759">
                  <c:v>151.99999999999991</c:v>
                </c:pt>
                <c:pt idx="760">
                  <c:v>152.1999999999999</c:v>
                </c:pt>
                <c:pt idx="761">
                  <c:v>152.39999999999989</c:v>
                </c:pt>
                <c:pt idx="762">
                  <c:v>152.59999999999988</c:v>
                </c:pt>
                <c:pt idx="763">
                  <c:v>152.79999999999987</c:v>
                </c:pt>
                <c:pt idx="764">
                  <c:v>152.99999999999986</c:v>
                </c:pt>
                <c:pt idx="765">
                  <c:v>153.19999999999985</c:v>
                </c:pt>
                <c:pt idx="766">
                  <c:v>153.39999999999984</c:v>
                </c:pt>
                <c:pt idx="767">
                  <c:v>153.59999999999982</c:v>
                </c:pt>
                <c:pt idx="768">
                  <c:v>153.79999999999981</c:v>
                </c:pt>
                <c:pt idx="769">
                  <c:v>153.9999999999998</c:v>
                </c:pt>
                <c:pt idx="770">
                  <c:v>154.19999999999979</c:v>
                </c:pt>
                <c:pt idx="771">
                  <c:v>154.39999999999978</c:v>
                </c:pt>
                <c:pt idx="772">
                  <c:v>154.59999999999977</c:v>
                </c:pt>
                <c:pt idx="773">
                  <c:v>154.79999999999976</c:v>
                </c:pt>
                <c:pt idx="774">
                  <c:v>154.99999999999974</c:v>
                </c:pt>
                <c:pt idx="775">
                  <c:v>155.19999999999973</c:v>
                </c:pt>
                <c:pt idx="776">
                  <c:v>155.39999999999972</c:v>
                </c:pt>
                <c:pt idx="777">
                  <c:v>155.59999999999971</c:v>
                </c:pt>
                <c:pt idx="778">
                  <c:v>155.7999999999997</c:v>
                </c:pt>
                <c:pt idx="779">
                  <c:v>155.99999999999969</c:v>
                </c:pt>
                <c:pt idx="780">
                  <c:v>156.19999999999968</c:v>
                </c:pt>
                <c:pt idx="781">
                  <c:v>156.39999999999966</c:v>
                </c:pt>
                <c:pt idx="782">
                  <c:v>156.59999999999965</c:v>
                </c:pt>
                <c:pt idx="783">
                  <c:v>156.79999999999964</c:v>
                </c:pt>
                <c:pt idx="784">
                  <c:v>156.99999999999963</c:v>
                </c:pt>
                <c:pt idx="785">
                  <c:v>157.19999999999962</c:v>
                </c:pt>
                <c:pt idx="786">
                  <c:v>157.39999999999961</c:v>
                </c:pt>
                <c:pt idx="787">
                  <c:v>157.5999999999996</c:v>
                </c:pt>
                <c:pt idx="788">
                  <c:v>157.79999999999959</c:v>
                </c:pt>
                <c:pt idx="789">
                  <c:v>157.99999999999957</c:v>
                </c:pt>
                <c:pt idx="790">
                  <c:v>158.19999999999956</c:v>
                </c:pt>
                <c:pt idx="791">
                  <c:v>158.39999999999955</c:v>
                </c:pt>
                <c:pt idx="792">
                  <c:v>158.59999999999954</c:v>
                </c:pt>
                <c:pt idx="793">
                  <c:v>158.79999999999953</c:v>
                </c:pt>
                <c:pt idx="794">
                  <c:v>158.99999999999952</c:v>
                </c:pt>
                <c:pt idx="795">
                  <c:v>159.19999999999951</c:v>
                </c:pt>
                <c:pt idx="796">
                  <c:v>159.39999999999949</c:v>
                </c:pt>
                <c:pt idx="797">
                  <c:v>159.59999999999948</c:v>
                </c:pt>
                <c:pt idx="798">
                  <c:v>159.79999999999947</c:v>
                </c:pt>
                <c:pt idx="799">
                  <c:v>159.99999999999946</c:v>
                </c:pt>
                <c:pt idx="800">
                  <c:v>160.19999999999945</c:v>
                </c:pt>
                <c:pt idx="801">
                  <c:v>160.39999999999944</c:v>
                </c:pt>
                <c:pt idx="802">
                  <c:v>160.59999999999943</c:v>
                </c:pt>
                <c:pt idx="803">
                  <c:v>160.79999999999941</c:v>
                </c:pt>
                <c:pt idx="804">
                  <c:v>160.9999999999994</c:v>
                </c:pt>
                <c:pt idx="805">
                  <c:v>161.19999999999939</c:v>
                </c:pt>
                <c:pt idx="806">
                  <c:v>161.39999999999938</c:v>
                </c:pt>
                <c:pt idx="807">
                  <c:v>161.59999999999937</c:v>
                </c:pt>
                <c:pt idx="808">
                  <c:v>161.79999999999936</c:v>
                </c:pt>
                <c:pt idx="809">
                  <c:v>161.99999999999935</c:v>
                </c:pt>
                <c:pt idx="810">
                  <c:v>162.19999999999933</c:v>
                </c:pt>
                <c:pt idx="811">
                  <c:v>162.39999999999932</c:v>
                </c:pt>
                <c:pt idx="812">
                  <c:v>162.59999999999931</c:v>
                </c:pt>
                <c:pt idx="813">
                  <c:v>162.7999999999993</c:v>
                </c:pt>
                <c:pt idx="814">
                  <c:v>162.99999999999929</c:v>
                </c:pt>
                <c:pt idx="815">
                  <c:v>163.19999999999928</c:v>
                </c:pt>
                <c:pt idx="816">
                  <c:v>163.39999999999927</c:v>
                </c:pt>
                <c:pt idx="817">
                  <c:v>163.59999999999926</c:v>
                </c:pt>
                <c:pt idx="818">
                  <c:v>163.79999999999924</c:v>
                </c:pt>
                <c:pt idx="819">
                  <c:v>163.99999999999923</c:v>
                </c:pt>
                <c:pt idx="820">
                  <c:v>164.19999999999922</c:v>
                </c:pt>
                <c:pt idx="821">
                  <c:v>164.39999999999921</c:v>
                </c:pt>
                <c:pt idx="822">
                  <c:v>164.5999999999992</c:v>
                </c:pt>
                <c:pt idx="823">
                  <c:v>164.79999999999919</c:v>
                </c:pt>
                <c:pt idx="824">
                  <c:v>164.99999999999918</c:v>
                </c:pt>
                <c:pt idx="825">
                  <c:v>165.19999999999916</c:v>
                </c:pt>
                <c:pt idx="826">
                  <c:v>165.39999999999915</c:v>
                </c:pt>
                <c:pt idx="827">
                  <c:v>165.59999999999914</c:v>
                </c:pt>
                <c:pt idx="828">
                  <c:v>165.79999999999913</c:v>
                </c:pt>
                <c:pt idx="829">
                  <c:v>165.99999999999912</c:v>
                </c:pt>
                <c:pt idx="830">
                  <c:v>166.19999999999911</c:v>
                </c:pt>
                <c:pt idx="831">
                  <c:v>166.3999999999991</c:v>
                </c:pt>
                <c:pt idx="832">
                  <c:v>166.59999999999908</c:v>
                </c:pt>
                <c:pt idx="833">
                  <c:v>166.79999999999907</c:v>
                </c:pt>
                <c:pt idx="834">
                  <c:v>166.99999999999906</c:v>
                </c:pt>
                <c:pt idx="835">
                  <c:v>167.19999999999905</c:v>
                </c:pt>
                <c:pt idx="836">
                  <c:v>167.39999999999904</c:v>
                </c:pt>
                <c:pt idx="837">
                  <c:v>167.59999999999903</c:v>
                </c:pt>
                <c:pt idx="838">
                  <c:v>167.79999999999902</c:v>
                </c:pt>
                <c:pt idx="839">
                  <c:v>167.99999999999901</c:v>
                </c:pt>
                <c:pt idx="840">
                  <c:v>168.19999999999899</c:v>
                </c:pt>
                <c:pt idx="841">
                  <c:v>168.39999999999898</c:v>
                </c:pt>
                <c:pt idx="842">
                  <c:v>168.59999999999897</c:v>
                </c:pt>
                <c:pt idx="843">
                  <c:v>168.79999999999896</c:v>
                </c:pt>
                <c:pt idx="844">
                  <c:v>168.99999999999895</c:v>
                </c:pt>
                <c:pt idx="845">
                  <c:v>169.19999999999894</c:v>
                </c:pt>
                <c:pt idx="846">
                  <c:v>169.39999999999893</c:v>
                </c:pt>
                <c:pt idx="847">
                  <c:v>169.59999999999891</c:v>
                </c:pt>
                <c:pt idx="848">
                  <c:v>169.7999999999989</c:v>
                </c:pt>
                <c:pt idx="849">
                  <c:v>169.99999999999889</c:v>
                </c:pt>
                <c:pt idx="850">
                  <c:v>170.19999999999888</c:v>
                </c:pt>
                <c:pt idx="851">
                  <c:v>170.39999999999887</c:v>
                </c:pt>
                <c:pt idx="852">
                  <c:v>170.59999999999886</c:v>
                </c:pt>
                <c:pt idx="853">
                  <c:v>170.79999999999885</c:v>
                </c:pt>
                <c:pt idx="854">
                  <c:v>170.99999999999883</c:v>
                </c:pt>
                <c:pt idx="855">
                  <c:v>171.19999999999882</c:v>
                </c:pt>
                <c:pt idx="856">
                  <c:v>171.39999999999881</c:v>
                </c:pt>
                <c:pt idx="857">
                  <c:v>171.5999999999988</c:v>
                </c:pt>
                <c:pt idx="858">
                  <c:v>171.79999999999879</c:v>
                </c:pt>
                <c:pt idx="859">
                  <c:v>171.99999999999878</c:v>
                </c:pt>
                <c:pt idx="860">
                  <c:v>172.19999999999877</c:v>
                </c:pt>
                <c:pt idx="861">
                  <c:v>172.39999999999876</c:v>
                </c:pt>
                <c:pt idx="862">
                  <c:v>172.59999999999874</c:v>
                </c:pt>
                <c:pt idx="863">
                  <c:v>172.79999999999873</c:v>
                </c:pt>
                <c:pt idx="864">
                  <c:v>172.99999999999872</c:v>
                </c:pt>
                <c:pt idx="865">
                  <c:v>173.19999999999871</c:v>
                </c:pt>
                <c:pt idx="866">
                  <c:v>173.3999999999987</c:v>
                </c:pt>
                <c:pt idx="867">
                  <c:v>173.59999999999869</c:v>
                </c:pt>
                <c:pt idx="868">
                  <c:v>173.79999999999868</c:v>
                </c:pt>
                <c:pt idx="869">
                  <c:v>173.99999999999866</c:v>
                </c:pt>
                <c:pt idx="870">
                  <c:v>174.19999999999865</c:v>
                </c:pt>
                <c:pt idx="871">
                  <c:v>174.39999999999864</c:v>
                </c:pt>
                <c:pt idx="872">
                  <c:v>174.59999999999863</c:v>
                </c:pt>
                <c:pt idx="873">
                  <c:v>174.79999999999862</c:v>
                </c:pt>
                <c:pt idx="874">
                  <c:v>174.99999999999861</c:v>
                </c:pt>
                <c:pt idx="875">
                  <c:v>175.1999999999986</c:v>
                </c:pt>
                <c:pt idx="876">
                  <c:v>175.39999999999858</c:v>
                </c:pt>
                <c:pt idx="877">
                  <c:v>175.59999999999857</c:v>
                </c:pt>
                <c:pt idx="878">
                  <c:v>175.79999999999856</c:v>
                </c:pt>
                <c:pt idx="879">
                  <c:v>175.99999999999855</c:v>
                </c:pt>
                <c:pt idx="880">
                  <c:v>176.19999999999854</c:v>
                </c:pt>
                <c:pt idx="881">
                  <c:v>176.39999999999853</c:v>
                </c:pt>
                <c:pt idx="882">
                  <c:v>176.59999999999852</c:v>
                </c:pt>
                <c:pt idx="883">
                  <c:v>176.79999999999851</c:v>
                </c:pt>
                <c:pt idx="884">
                  <c:v>176.99999999999849</c:v>
                </c:pt>
                <c:pt idx="885">
                  <c:v>177.19999999999848</c:v>
                </c:pt>
                <c:pt idx="886">
                  <c:v>177.39999999999847</c:v>
                </c:pt>
                <c:pt idx="887">
                  <c:v>177.59999999999846</c:v>
                </c:pt>
                <c:pt idx="888">
                  <c:v>177.79999999999845</c:v>
                </c:pt>
                <c:pt idx="889">
                  <c:v>177.99999999999844</c:v>
                </c:pt>
                <c:pt idx="890">
                  <c:v>178.19999999999843</c:v>
                </c:pt>
                <c:pt idx="891">
                  <c:v>178.39999999999841</c:v>
                </c:pt>
                <c:pt idx="892">
                  <c:v>178.5999999999984</c:v>
                </c:pt>
                <c:pt idx="893">
                  <c:v>178.79999999999839</c:v>
                </c:pt>
                <c:pt idx="894">
                  <c:v>178.99999999999838</c:v>
                </c:pt>
                <c:pt idx="895">
                  <c:v>179.19999999999837</c:v>
                </c:pt>
                <c:pt idx="896">
                  <c:v>179.39999999999836</c:v>
                </c:pt>
                <c:pt idx="897">
                  <c:v>179.59999999999835</c:v>
                </c:pt>
                <c:pt idx="898">
                  <c:v>179.79999999999833</c:v>
                </c:pt>
                <c:pt idx="899">
                  <c:v>179.99999999999832</c:v>
                </c:pt>
                <c:pt idx="900">
                  <c:v>180.19999999999831</c:v>
                </c:pt>
                <c:pt idx="901">
                  <c:v>180.3999999999983</c:v>
                </c:pt>
                <c:pt idx="902">
                  <c:v>180.59999999999829</c:v>
                </c:pt>
                <c:pt idx="903">
                  <c:v>180.79999999999828</c:v>
                </c:pt>
                <c:pt idx="904">
                  <c:v>180.99999999999827</c:v>
                </c:pt>
                <c:pt idx="905">
                  <c:v>181.19999999999825</c:v>
                </c:pt>
                <c:pt idx="906">
                  <c:v>181.39999999999824</c:v>
                </c:pt>
                <c:pt idx="907">
                  <c:v>181.59999999999823</c:v>
                </c:pt>
                <c:pt idx="908">
                  <c:v>181.79999999999822</c:v>
                </c:pt>
                <c:pt idx="909">
                  <c:v>181.99999999999821</c:v>
                </c:pt>
                <c:pt idx="910">
                  <c:v>182.1999999999982</c:v>
                </c:pt>
                <c:pt idx="911">
                  <c:v>182.39999999999819</c:v>
                </c:pt>
                <c:pt idx="912">
                  <c:v>182.59999999999818</c:v>
                </c:pt>
                <c:pt idx="913">
                  <c:v>182.79999999999816</c:v>
                </c:pt>
                <c:pt idx="914">
                  <c:v>182.99999999999815</c:v>
                </c:pt>
                <c:pt idx="915">
                  <c:v>183.19999999999814</c:v>
                </c:pt>
                <c:pt idx="916">
                  <c:v>183.39999999999813</c:v>
                </c:pt>
                <c:pt idx="917">
                  <c:v>183.59999999999812</c:v>
                </c:pt>
                <c:pt idx="918">
                  <c:v>183.79999999999811</c:v>
                </c:pt>
                <c:pt idx="919">
                  <c:v>183.9999999999981</c:v>
                </c:pt>
                <c:pt idx="920">
                  <c:v>184.19999999999808</c:v>
                </c:pt>
                <c:pt idx="921">
                  <c:v>184.39999999999807</c:v>
                </c:pt>
                <c:pt idx="922">
                  <c:v>184.59999999999806</c:v>
                </c:pt>
                <c:pt idx="923">
                  <c:v>184.79999999999805</c:v>
                </c:pt>
                <c:pt idx="924">
                  <c:v>184.99999999999804</c:v>
                </c:pt>
                <c:pt idx="925">
                  <c:v>185.19999999999803</c:v>
                </c:pt>
                <c:pt idx="926">
                  <c:v>185.39999999999802</c:v>
                </c:pt>
                <c:pt idx="927">
                  <c:v>185.599999999998</c:v>
                </c:pt>
                <c:pt idx="928">
                  <c:v>185.79999999999799</c:v>
                </c:pt>
                <c:pt idx="929">
                  <c:v>185.99999999999798</c:v>
                </c:pt>
                <c:pt idx="930">
                  <c:v>186.19999999999797</c:v>
                </c:pt>
                <c:pt idx="931">
                  <c:v>186.39999999999796</c:v>
                </c:pt>
                <c:pt idx="932">
                  <c:v>186.59999999999795</c:v>
                </c:pt>
                <c:pt idx="933">
                  <c:v>186.79999999999794</c:v>
                </c:pt>
                <c:pt idx="934">
                  <c:v>186.99999999999793</c:v>
                </c:pt>
                <c:pt idx="935">
                  <c:v>187.19999999999791</c:v>
                </c:pt>
                <c:pt idx="936">
                  <c:v>187.3999999999979</c:v>
                </c:pt>
                <c:pt idx="937">
                  <c:v>187.59999999999789</c:v>
                </c:pt>
                <c:pt idx="938">
                  <c:v>187.79999999999788</c:v>
                </c:pt>
                <c:pt idx="939">
                  <c:v>187.99999999999787</c:v>
                </c:pt>
                <c:pt idx="940">
                  <c:v>188.19999999999786</c:v>
                </c:pt>
                <c:pt idx="941">
                  <c:v>188.39999999999785</c:v>
                </c:pt>
                <c:pt idx="942">
                  <c:v>188.59999999999783</c:v>
                </c:pt>
                <c:pt idx="943">
                  <c:v>188.79999999999782</c:v>
                </c:pt>
                <c:pt idx="944">
                  <c:v>188.99999999999781</c:v>
                </c:pt>
                <c:pt idx="945">
                  <c:v>189.1999999999978</c:v>
                </c:pt>
                <c:pt idx="946">
                  <c:v>189.39999999999779</c:v>
                </c:pt>
                <c:pt idx="947">
                  <c:v>189.59999999999778</c:v>
                </c:pt>
                <c:pt idx="948">
                  <c:v>189.79999999999777</c:v>
                </c:pt>
                <c:pt idx="949">
                  <c:v>189.99999999999775</c:v>
                </c:pt>
                <c:pt idx="950">
                  <c:v>190.19999999999774</c:v>
                </c:pt>
                <c:pt idx="951">
                  <c:v>190.39999999999773</c:v>
                </c:pt>
                <c:pt idx="952">
                  <c:v>190.59999999999772</c:v>
                </c:pt>
                <c:pt idx="953">
                  <c:v>190.79999999999771</c:v>
                </c:pt>
                <c:pt idx="954">
                  <c:v>190.9999999999977</c:v>
                </c:pt>
                <c:pt idx="955">
                  <c:v>191.19999999999769</c:v>
                </c:pt>
                <c:pt idx="956">
                  <c:v>191.39999999999768</c:v>
                </c:pt>
                <c:pt idx="957">
                  <c:v>191.59999999999766</c:v>
                </c:pt>
                <c:pt idx="958">
                  <c:v>191.79999999999765</c:v>
                </c:pt>
                <c:pt idx="959">
                  <c:v>191.99999999999764</c:v>
                </c:pt>
                <c:pt idx="960">
                  <c:v>192.19999999999763</c:v>
                </c:pt>
                <c:pt idx="961">
                  <c:v>192.39999999999762</c:v>
                </c:pt>
                <c:pt idx="962">
                  <c:v>192.59999999999761</c:v>
                </c:pt>
                <c:pt idx="963">
                  <c:v>192.7999999999976</c:v>
                </c:pt>
                <c:pt idx="964">
                  <c:v>192.99999999999758</c:v>
                </c:pt>
                <c:pt idx="965">
                  <c:v>193.19999999999757</c:v>
                </c:pt>
                <c:pt idx="966">
                  <c:v>193.39999999999756</c:v>
                </c:pt>
                <c:pt idx="967">
                  <c:v>193.59999999999755</c:v>
                </c:pt>
                <c:pt idx="968">
                  <c:v>193.79999999999754</c:v>
                </c:pt>
                <c:pt idx="969">
                  <c:v>193.99999999999753</c:v>
                </c:pt>
                <c:pt idx="970">
                  <c:v>194.19999999999752</c:v>
                </c:pt>
                <c:pt idx="971">
                  <c:v>194.3999999999975</c:v>
                </c:pt>
                <c:pt idx="972">
                  <c:v>194.59999999999749</c:v>
                </c:pt>
                <c:pt idx="973">
                  <c:v>194.79999999999748</c:v>
                </c:pt>
                <c:pt idx="974">
                  <c:v>194.99999999999747</c:v>
                </c:pt>
                <c:pt idx="975">
                  <c:v>195.19999999999746</c:v>
                </c:pt>
                <c:pt idx="976">
                  <c:v>195.39999999999745</c:v>
                </c:pt>
                <c:pt idx="977">
                  <c:v>195.59999999999744</c:v>
                </c:pt>
                <c:pt idx="978">
                  <c:v>195.79999999999742</c:v>
                </c:pt>
                <c:pt idx="979">
                  <c:v>195.99999999999741</c:v>
                </c:pt>
                <c:pt idx="980">
                  <c:v>196.1999999999974</c:v>
                </c:pt>
                <c:pt idx="981">
                  <c:v>196.39999999999739</c:v>
                </c:pt>
                <c:pt idx="982">
                  <c:v>196.59999999999738</c:v>
                </c:pt>
                <c:pt idx="983">
                  <c:v>196.79999999999737</c:v>
                </c:pt>
                <c:pt idx="984">
                  <c:v>196.99999999999736</c:v>
                </c:pt>
                <c:pt idx="985">
                  <c:v>197.19999999999735</c:v>
                </c:pt>
                <c:pt idx="986">
                  <c:v>197.39999999999733</c:v>
                </c:pt>
                <c:pt idx="987">
                  <c:v>197.59999999999732</c:v>
                </c:pt>
                <c:pt idx="988">
                  <c:v>197.79999999999731</c:v>
                </c:pt>
                <c:pt idx="989">
                  <c:v>197.9999999999973</c:v>
                </c:pt>
                <c:pt idx="990">
                  <c:v>198.19999999999729</c:v>
                </c:pt>
                <c:pt idx="991">
                  <c:v>198.39999999999728</c:v>
                </c:pt>
                <c:pt idx="992">
                  <c:v>198.59999999999727</c:v>
                </c:pt>
                <c:pt idx="993">
                  <c:v>198.79999999999725</c:v>
                </c:pt>
                <c:pt idx="994">
                  <c:v>198.99999999999724</c:v>
                </c:pt>
                <c:pt idx="995">
                  <c:v>199.19999999999723</c:v>
                </c:pt>
                <c:pt idx="996">
                  <c:v>199.39999999999722</c:v>
                </c:pt>
                <c:pt idx="997">
                  <c:v>199.59999999999721</c:v>
                </c:pt>
                <c:pt idx="998">
                  <c:v>199.7999999999972</c:v>
                </c:pt>
                <c:pt idx="999">
                  <c:v>199.99999999999719</c:v>
                </c:pt>
              </c:numCache>
            </c:numRef>
          </c:xVal>
          <c:yVal>
            <c:numRef>
              <c:f>Probe_drift_71A!$C$15:$C$1014</c:f>
              <c:numCache>
                <c:formatCode>General</c:formatCode>
                <c:ptCount val="1000"/>
                <c:pt idx="0">
                  <c:v>18.611999999999998</c:v>
                </c:pt>
                <c:pt idx="1">
                  <c:v>18.598011</c:v>
                </c:pt>
                <c:pt idx="2">
                  <c:v>18.597325999999999</c:v>
                </c:pt>
                <c:pt idx="3">
                  <c:v>18.592298</c:v>
                </c:pt>
                <c:pt idx="4">
                  <c:v>18.591833000000001</c:v>
                </c:pt>
                <c:pt idx="5">
                  <c:v>18.592907</c:v>
                </c:pt>
                <c:pt idx="6">
                  <c:v>18.592109000000001</c:v>
                </c:pt>
                <c:pt idx="7">
                  <c:v>18.597107000000001</c:v>
                </c:pt>
                <c:pt idx="8">
                  <c:v>18.593108999999998</c:v>
                </c:pt>
                <c:pt idx="9">
                  <c:v>18.59394</c:v>
                </c:pt>
                <c:pt idx="10">
                  <c:v>18.593959000000002</c:v>
                </c:pt>
                <c:pt idx="11">
                  <c:v>18.588908</c:v>
                </c:pt>
                <c:pt idx="12">
                  <c:v>18.588350999999999</c:v>
                </c:pt>
                <c:pt idx="13">
                  <c:v>18.585080000000001</c:v>
                </c:pt>
                <c:pt idx="14">
                  <c:v>18.583293000000001</c:v>
                </c:pt>
                <c:pt idx="15">
                  <c:v>18.580406</c:v>
                </c:pt>
                <c:pt idx="16">
                  <c:v>18.579353000000001</c:v>
                </c:pt>
                <c:pt idx="17">
                  <c:v>18.577594999999999</c:v>
                </c:pt>
                <c:pt idx="18">
                  <c:v>18.579881</c:v>
                </c:pt>
                <c:pt idx="19">
                  <c:v>18.579965999999999</c:v>
                </c:pt>
                <c:pt idx="20">
                  <c:v>18.584455999999999</c:v>
                </c:pt>
                <c:pt idx="21">
                  <c:v>18.585839</c:v>
                </c:pt>
                <c:pt idx="22">
                  <c:v>18.585502999999999</c:v>
                </c:pt>
                <c:pt idx="23">
                  <c:v>18.582874</c:v>
                </c:pt>
                <c:pt idx="24">
                  <c:v>18.588193</c:v>
                </c:pt>
                <c:pt idx="25">
                  <c:v>18.589628999999999</c:v>
                </c:pt>
                <c:pt idx="26">
                  <c:v>18.59225</c:v>
                </c:pt>
                <c:pt idx="27">
                  <c:v>18.592613</c:v>
                </c:pt>
                <c:pt idx="28">
                  <c:v>18.5868</c:v>
                </c:pt>
                <c:pt idx="29">
                  <c:v>18.586410000000001</c:v>
                </c:pt>
                <c:pt idx="30">
                  <c:v>18.585892000000001</c:v>
                </c:pt>
                <c:pt idx="31">
                  <c:v>18.580819000000002</c:v>
                </c:pt>
                <c:pt idx="32">
                  <c:v>18.579840000000001</c:v>
                </c:pt>
                <c:pt idx="33">
                  <c:v>18.582371999999999</c:v>
                </c:pt>
                <c:pt idx="34">
                  <c:v>18.577553999999999</c:v>
                </c:pt>
                <c:pt idx="35">
                  <c:v>18.576691</c:v>
                </c:pt>
                <c:pt idx="36">
                  <c:v>18.579153000000002</c:v>
                </c:pt>
                <c:pt idx="37">
                  <c:v>18.581375999999999</c:v>
                </c:pt>
                <c:pt idx="38">
                  <c:v>18.578773000000002</c:v>
                </c:pt>
                <c:pt idx="39">
                  <c:v>18.576014000000001</c:v>
                </c:pt>
                <c:pt idx="40">
                  <c:v>18.573423999999999</c:v>
                </c:pt>
                <c:pt idx="41">
                  <c:v>18.577605999999999</c:v>
                </c:pt>
                <c:pt idx="42">
                  <c:v>18.580158000000001</c:v>
                </c:pt>
                <c:pt idx="43">
                  <c:v>18.581274000000001</c:v>
                </c:pt>
                <c:pt idx="44">
                  <c:v>18.581512</c:v>
                </c:pt>
                <c:pt idx="45">
                  <c:v>18.583838</c:v>
                </c:pt>
                <c:pt idx="46">
                  <c:v>18.588882999999999</c:v>
                </c:pt>
                <c:pt idx="47">
                  <c:v>18.592807000000001</c:v>
                </c:pt>
                <c:pt idx="48">
                  <c:v>18.588376</c:v>
                </c:pt>
                <c:pt idx="49">
                  <c:v>18.587365999999999</c:v>
                </c:pt>
                <c:pt idx="50">
                  <c:v>18.585156999999999</c:v>
                </c:pt>
                <c:pt idx="51">
                  <c:v>18.583037000000001</c:v>
                </c:pt>
                <c:pt idx="52">
                  <c:v>18.584271999999999</c:v>
                </c:pt>
                <c:pt idx="53">
                  <c:v>18.588082</c:v>
                </c:pt>
                <c:pt idx="54">
                  <c:v>18.589112</c:v>
                </c:pt>
                <c:pt idx="55">
                  <c:v>18.588239000000002</c:v>
                </c:pt>
                <c:pt idx="56">
                  <c:v>18.587363</c:v>
                </c:pt>
                <c:pt idx="57">
                  <c:v>18.591234</c:v>
                </c:pt>
                <c:pt idx="58">
                  <c:v>18.589645000000001</c:v>
                </c:pt>
                <c:pt idx="59">
                  <c:v>18.587240000000001</c:v>
                </c:pt>
                <c:pt idx="60">
                  <c:v>18.589565</c:v>
                </c:pt>
                <c:pt idx="61">
                  <c:v>18.586040000000001</c:v>
                </c:pt>
                <c:pt idx="62">
                  <c:v>18.584586999999999</c:v>
                </c:pt>
                <c:pt idx="63">
                  <c:v>18.584803000000001</c:v>
                </c:pt>
                <c:pt idx="64">
                  <c:v>18.585339000000001</c:v>
                </c:pt>
                <c:pt idx="65">
                  <c:v>18.581599000000001</c:v>
                </c:pt>
                <c:pt idx="66">
                  <c:v>18.578403999999999</c:v>
                </c:pt>
                <c:pt idx="67">
                  <c:v>18.579360000000001</c:v>
                </c:pt>
                <c:pt idx="68">
                  <c:v>18.580470999999999</c:v>
                </c:pt>
                <c:pt idx="69">
                  <c:v>18.585623999999999</c:v>
                </c:pt>
                <c:pt idx="70">
                  <c:v>18.58643</c:v>
                </c:pt>
                <c:pt idx="71">
                  <c:v>18.585094000000002</c:v>
                </c:pt>
                <c:pt idx="72">
                  <c:v>18.583722999999999</c:v>
                </c:pt>
                <c:pt idx="73">
                  <c:v>18.586568</c:v>
                </c:pt>
                <c:pt idx="74">
                  <c:v>18.585539000000001</c:v>
                </c:pt>
                <c:pt idx="75">
                  <c:v>18.590108000000001</c:v>
                </c:pt>
                <c:pt idx="76">
                  <c:v>18.588874000000001</c:v>
                </c:pt>
                <c:pt idx="77">
                  <c:v>18.586686</c:v>
                </c:pt>
                <c:pt idx="78">
                  <c:v>18.587820000000001</c:v>
                </c:pt>
                <c:pt idx="79">
                  <c:v>18.590979000000001</c:v>
                </c:pt>
                <c:pt idx="80">
                  <c:v>18.588408999999999</c:v>
                </c:pt>
                <c:pt idx="81">
                  <c:v>18.588289</c:v>
                </c:pt>
                <c:pt idx="82">
                  <c:v>18.588263999999999</c:v>
                </c:pt>
                <c:pt idx="83">
                  <c:v>18.589621999999999</c:v>
                </c:pt>
                <c:pt idx="84">
                  <c:v>18.584821000000002</c:v>
                </c:pt>
                <c:pt idx="85">
                  <c:v>18.590219000000001</c:v>
                </c:pt>
                <c:pt idx="86">
                  <c:v>18.594799999999999</c:v>
                </c:pt>
                <c:pt idx="87">
                  <c:v>18.594996999999999</c:v>
                </c:pt>
                <c:pt idx="88">
                  <c:v>18.593487</c:v>
                </c:pt>
                <c:pt idx="89">
                  <c:v>18.586867999999999</c:v>
                </c:pt>
                <c:pt idx="90">
                  <c:v>18.586998999999999</c:v>
                </c:pt>
                <c:pt idx="91">
                  <c:v>18.586849000000001</c:v>
                </c:pt>
                <c:pt idx="92">
                  <c:v>18.587209999999999</c:v>
                </c:pt>
                <c:pt idx="93">
                  <c:v>18.586743999999999</c:v>
                </c:pt>
                <c:pt idx="94">
                  <c:v>18.583197999999999</c:v>
                </c:pt>
                <c:pt idx="95">
                  <c:v>18.584385000000001</c:v>
                </c:pt>
                <c:pt idx="96">
                  <c:v>18.585159999999998</c:v>
                </c:pt>
                <c:pt idx="97">
                  <c:v>18.585353999999999</c:v>
                </c:pt>
                <c:pt idx="98">
                  <c:v>18.587724999999999</c:v>
                </c:pt>
                <c:pt idx="99">
                  <c:v>18.587675000000001</c:v>
                </c:pt>
                <c:pt idx="100">
                  <c:v>18.589320000000001</c:v>
                </c:pt>
                <c:pt idx="101">
                  <c:v>18.58821</c:v>
                </c:pt>
                <c:pt idx="102">
                  <c:v>18.585531</c:v>
                </c:pt>
                <c:pt idx="103">
                  <c:v>18.588448</c:v>
                </c:pt>
                <c:pt idx="104">
                  <c:v>18.586238000000002</c:v>
                </c:pt>
                <c:pt idx="105">
                  <c:v>18.586506</c:v>
                </c:pt>
                <c:pt idx="106">
                  <c:v>18.586435000000002</c:v>
                </c:pt>
                <c:pt idx="107">
                  <c:v>18.583345999999999</c:v>
                </c:pt>
                <c:pt idx="108">
                  <c:v>18.584105000000001</c:v>
                </c:pt>
                <c:pt idx="109">
                  <c:v>18.585947999999998</c:v>
                </c:pt>
                <c:pt idx="110">
                  <c:v>18.585377999999999</c:v>
                </c:pt>
                <c:pt idx="111">
                  <c:v>18.584240000000001</c:v>
                </c:pt>
                <c:pt idx="112">
                  <c:v>18.586226</c:v>
                </c:pt>
                <c:pt idx="113">
                  <c:v>18.589005</c:v>
                </c:pt>
                <c:pt idx="114">
                  <c:v>18.589570999999999</c:v>
                </c:pt>
                <c:pt idx="115">
                  <c:v>18.590049</c:v>
                </c:pt>
                <c:pt idx="116">
                  <c:v>18.593243000000001</c:v>
                </c:pt>
                <c:pt idx="117">
                  <c:v>18.592487999999999</c:v>
                </c:pt>
                <c:pt idx="118">
                  <c:v>18.594062000000001</c:v>
                </c:pt>
                <c:pt idx="119">
                  <c:v>18.587951</c:v>
                </c:pt>
                <c:pt idx="120">
                  <c:v>18.583226</c:v>
                </c:pt>
                <c:pt idx="121">
                  <c:v>18.58465</c:v>
                </c:pt>
                <c:pt idx="122">
                  <c:v>18.581894999999999</c:v>
                </c:pt>
                <c:pt idx="123">
                  <c:v>18.579685000000001</c:v>
                </c:pt>
                <c:pt idx="124">
                  <c:v>18.578478</c:v>
                </c:pt>
                <c:pt idx="125">
                  <c:v>18.581854</c:v>
                </c:pt>
                <c:pt idx="126">
                  <c:v>18.576174000000002</c:v>
                </c:pt>
                <c:pt idx="127">
                  <c:v>18.573685999999999</c:v>
                </c:pt>
                <c:pt idx="128">
                  <c:v>18.574307999999998</c:v>
                </c:pt>
                <c:pt idx="129">
                  <c:v>18.574074</c:v>
                </c:pt>
                <c:pt idx="130">
                  <c:v>18.575875</c:v>
                </c:pt>
                <c:pt idx="131">
                  <c:v>18.572704000000002</c:v>
                </c:pt>
                <c:pt idx="132">
                  <c:v>18.570367000000001</c:v>
                </c:pt>
                <c:pt idx="133">
                  <c:v>18.571404000000001</c:v>
                </c:pt>
                <c:pt idx="134">
                  <c:v>18.576905</c:v>
                </c:pt>
                <c:pt idx="135">
                  <c:v>18.579197000000001</c:v>
                </c:pt>
                <c:pt idx="136">
                  <c:v>18.574051999999998</c:v>
                </c:pt>
                <c:pt idx="137">
                  <c:v>18.577593</c:v>
                </c:pt>
                <c:pt idx="138">
                  <c:v>18.580006999999998</c:v>
                </c:pt>
                <c:pt idx="139">
                  <c:v>18.579934000000002</c:v>
                </c:pt>
                <c:pt idx="140">
                  <c:v>18.584889</c:v>
                </c:pt>
                <c:pt idx="141">
                  <c:v>18.584230000000002</c:v>
                </c:pt>
                <c:pt idx="142">
                  <c:v>18.586777999999999</c:v>
                </c:pt>
                <c:pt idx="143">
                  <c:v>18.589887000000001</c:v>
                </c:pt>
                <c:pt idx="144">
                  <c:v>18.589531000000001</c:v>
                </c:pt>
                <c:pt idx="145">
                  <c:v>18.587754</c:v>
                </c:pt>
                <c:pt idx="146">
                  <c:v>18.582144</c:v>
                </c:pt>
                <c:pt idx="147">
                  <c:v>18.581465000000001</c:v>
                </c:pt>
                <c:pt idx="148">
                  <c:v>18.580840999999999</c:v>
                </c:pt>
                <c:pt idx="149">
                  <c:v>18.586084</c:v>
                </c:pt>
                <c:pt idx="150">
                  <c:v>18.58531</c:v>
                </c:pt>
                <c:pt idx="151">
                  <c:v>18.589535000000001</c:v>
                </c:pt>
                <c:pt idx="152">
                  <c:v>18.585364999999999</c:v>
                </c:pt>
                <c:pt idx="153">
                  <c:v>18.584861</c:v>
                </c:pt>
                <c:pt idx="154">
                  <c:v>18.588357999999999</c:v>
                </c:pt>
                <c:pt idx="155">
                  <c:v>18.586601999999999</c:v>
                </c:pt>
                <c:pt idx="156">
                  <c:v>18.589570999999999</c:v>
                </c:pt>
                <c:pt idx="157">
                  <c:v>18.587212000000001</c:v>
                </c:pt>
                <c:pt idx="158">
                  <c:v>18.587529</c:v>
                </c:pt>
                <c:pt idx="159">
                  <c:v>18.586877999999999</c:v>
                </c:pt>
                <c:pt idx="160">
                  <c:v>18.588657000000001</c:v>
                </c:pt>
                <c:pt idx="161">
                  <c:v>18.586373999999999</c:v>
                </c:pt>
                <c:pt idx="162">
                  <c:v>18.583731</c:v>
                </c:pt>
                <c:pt idx="163">
                  <c:v>18.585909999999998</c:v>
                </c:pt>
                <c:pt idx="164">
                  <c:v>18.585478999999999</c:v>
                </c:pt>
                <c:pt idx="165">
                  <c:v>18.589628000000001</c:v>
                </c:pt>
                <c:pt idx="166">
                  <c:v>18.591957000000001</c:v>
                </c:pt>
                <c:pt idx="167">
                  <c:v>18.587748000000001</c:v>
                </c:pt>
                <c:pt idx="168">
                  <c:v>18.588403</c:v>
                </c:pt>
                <c:pt idx="169">
                  <c:v>18.589715000000002</c:v>
                </c:pt>
                <c:pt idx="170">
                  <c:v>18.589320000000001</c:v>
                </c:pt>
                <c:pt idx="171">
                  <c:v>18.585736000000001</c:v>
                </c:pt>
                <c:pt idx="172">
                  <c:v>18.588182</c:v>
                </c:pt>
                <c:pt idx="173">
                  <c:v>18.584592000000001</c:v>
                </c:pt>
                <c:pt idx="174">
                  <c:v>18.586456999999999</c:v>
                </c:pt>
                <c:pt idx="175">
                  <c:v>18.587033999999999</c:v>
                </c:pt>
                <c:pt idx="176">
                  <c:v>18.589935000000001</c:v>
                </c:pt>
                <c:pt idx="177">
                  <c:v>18.589030999999999</c:v>
                </c:pt>
                <c:pt idx="178">
                  <c:v>18.590074000000001</c:v>
                </c:pt>
                <c:pt idx="179">
                  <c:v>18.587862999999999</c:v>
                </c:pt>
                <c:pt idx="180">
                  <c:v>18.585687</c:v>
                </c:pt>
                <c:pt idx="181">
                  <c:v>18.582405000000001</c:v>
                </c:pt>
                <c:pt idx="182">
                  <c:v>18.584914999999999</c:v>
                </c:pt>
                <c:pt idx="183">
                  <c:v>18.586331999999999</c:v>
                </c:pt>
                <c:pt idx="184">
                  <c:v>18.590364000000001</c:v>
                </c:pt>
                <c:pt idx="185">
                  <c:v>18.589199000000001</c:v>
                </c:pt>
                <c:pt idx="186">
                  <c:v>18.593111</c:v>
                </c:pt>
                <c:pt idx="187">
                  <c:v>18.591791000000001</c:v>
                </c:pt>
                <c:pt idx="188">
                  <c:v>18.591149000000001</c:v>
                </c:pt>
                <c:pt idx="189">
                  <c:v>18.589264</c:v>
                </c:pt>
                <c:pt idx="190">
                  <c:v>18.590622</c:v>
                </c:pt>
                <c:pt idx="191">
                  <c:v>18.590896000000001</c:v>
                </c:pt>
                <c:pt idx="192">
                  <c:v>18.596063999999998</c:v>
                </c:pt>
                <c:pt idx="193">
                  <c:v>18.594557999999999</c:v>
                </c:pt>
                <c:pt idx="194">
                  <c:v>18.596312000000001</c:v>
                </c:pt>
                <c:pt idx="195">
                  <c:v>18.596610999999999</c:v>
                </c:pt>
                <c:pt idx="196">
                  <c:v>18.594383000000001</c:v>
                </c:pt>
                <c:pt idx="197">
                  <c:v>18.592955</c:v>
                </c:pt>
                <c:pt idx="198">
                  <c:v>18.589217000000001</c:v>
                </c:pt>
                <c:pt idx="199">
                  <c:v>18.591950000000001</c:v>
                </c:pt>
                <c:pt idx="200">
                  <c:v>18.590667</c:v>
                </c:pt>
                <c:pt idx="201">
                  <c:v>18.587802</c:v>
                </c:pt>
                <c:pt idx="202">
                  <c:v>18.583803</c:v>
                </c:pt>
                <c:pt idx="203">
                  <c:v>18.583372000000001</c:v>
                </c:pt>
                <c:pt idx="204">
                  <c:v>18.583672</c:v>
                </c:pt>
                <c:pt idx="205">
                  <c:v>18.582654000000002</c:v>
                </c:pt>
                <c:pt idx="206">
                  <c:v>18.581256</c:v>
                </c:pt>
                <c:pt idx="207">
                  <c:v>18.582163999999999</c:v>
                </c:pt>
                <c:pt idx="208">
                  <c:v>18.586383999999999</c:v>
                </c:pt>
                <c:pt idx="209">
                  <c:v>18.587934000000001</c:v>
                </c:pt>
                <c:pt idx="210">
                  <c:v>18.585236999999999</c:v>
                </c:pt>
                <c:pt idx="211">
                  <c:v>18.589023999999998</c:v>
                </c:pt>
                <c:pt idx="212">
                  <c:v>18.589110999999999</c:v>
                </c:pt>
                <c:pt idx="213">
                  <c:v>18.592500000000001</c:v>
                </c:pt>
                <c:pt idx="214">
                  <c:v>18.586845</c:v>
                </c:pt>
                <c:pt idx="215">
                  <c:v>18.588225000000001</c:v>
                </c:pt>
                <c:pt idx="216">
                  <c:v>18.589644</c:v>
                </c:pt>
                <c:pt idx="217">
                  <c:v>18.591273999999999</c:v>
                </c:pt>
                <c:pt idx="218">
                  <c:v>18.590032000000001</c:v>
                </c:pt>
                <c:pt idx="219">
                  <c:v>18.593157999999999</c:v>
                </c:pt>
                <c:pt idx="220">
                  <c:v>18.591380000000001</c:v>
                </c:pt>
                <c:pt idx="221">
                  <c:v>18.590133999999999</c:v>
                </c:pt>
                <c:pt idx="222">
                  <c:v>18.590478000000001</c:v>
                </c:pt>
                <c:pt idx="223">
                  <c:v>18.590423000000001</c:v>
                </c:pt>
                <c:pt idx="224">
                  <c:v>18.585134</c:v>
                </c:pt>
                <c:pt idx="225">
                  <c:v>18.586427</c:v>
                </c:pt>
                <c:pt idx="226">
                  <c:v>18.591736000000001</c:v>
                </c:pt>
                <c:pt idx="227">
                  <c:v>18.589738000000001</c:v>
                </c:pt>
                <c:pt idx="228">
                  <c:v>18.59273</c:v>
                </c:pt>
                <c:pt idx="229">
                  <c:v>18.592358000000001</c:v>
                </c:pt>
                <c:pt idx="230">
                  <c:v>18.591569</c:v>
                </c:pt>
                <c:pt idx="231">
                  <c:v>18.593229000000001</c:v>
                </c:pt>
                <c:pt idx="232">
                  <c:v>18.594168</c:v>
                </c:pt>
                <c:pt idx="233">
                  <c:v>18.593655999999999</c:v>
                </c:pt>
                <c:pt idx="234">
                  <c:v>18.589796</c:v>
                </c:pt>
                <c:pt idx="235">
                  <c:v>18.585964000000001</c:v>
                </c:pt>
                <c:pt idx="236">
                  <c:v>18.582647000000001</c:v>
                </c:pt>
                <c:pt idx="237">
                  <c:v>18.582363999999998</c:v>
                </c:pt>
                <c:pt idx="238">
                  <c:v>18.587123999999999</c:v>
                </c:pt>
                <c:pt idx="239">
                  <c:v>18.585653000000001</c:v>
                </c:pt>
                <c:pt idx="240">
                  <c:v>18.581894999999999</c:v>
                </c:pt>
                <c:pt idx="241">
                  <c:v>18.588463000000001</c:v>
                </c:pt>
                <c:pt idx="242">
                  <c:v>18.590481</c:v>
                </c:pt>
                <c:pt idx="243">
                  <c:v>18.584772999999998</c:v>
                </c:pt>
                <c:pt idx="244">
                  <c:v>18.582201000000001</c:v>
                </c:pt>
                <c:pt idx="245">
                  <c:v>18.588719000000001</c:v>
                </c:pt>
                <c:pt idx="246">
                  <c:v>18.588911</c:v>
                </c:pt>
                <c:pt idx="247">
                  <c:v>18.586147</c:v>
                </c:pt>
                <c:pt idx="248">
                  <c:v>18.591214999999998</c:v>
                </c:pt>
                <c:pt idx="249">
                  <c:v>18.592873000000001</c:v>
                </c:pt>
                <c:pt idx="250">
                  <c:v>18.592433</c:v>
                </c:pt>
                <c:pt idx="251">
                  <c:v>18.588201999999999</c:v>
                </c:pt>
                <c:pt idx="252">
                  <c:v>18.588100000000001</c:v>
                </c:pt>
                <c:pt idx="253">
                  <c:v>18.587087</c:v>
                </c:pt>
                <c:pt idx="254">
                  <c:v>18.591170999999999</c:v>
                </c:pt>
                <c:pt idx="255">
                  <c:v>18.58907</c:v>
                </c:pt>
                <c:pt idx="256">
                  <c:v>18.58662</c:v>
                </c:pt>
                <c:pt idx="257">
                  <c:v>18.583492</c:v>
                </c:pt>
                <c:pt idx="258">
                  <c:v>18.583566000000001</c:v>
                </c:pt>
                <c:pt idx="259">
                  <c:v>18.583853000000001</c:v>
                </c:pt>
                <c:pt idx="260">
                  <c:v>18.585217</c:v>
                </c:pt>
                <c:pt idx="261">
                  <c:v>18.587261000000002</c:v>
                </c:pt>
                <c:pt idx="262">
                  <c:v>18.586320000000001</c:v>
                </c:pt>
                <c:pt idx="263">
                  <c:v>18.583235999999999</c:v>
                </c:pt>
                <c:pt idx="264">
                  <c:v>18.586359999999999</c:v>
                </c:pt>
                <c:pt idx="265">
                  <c:v>18.58389</c:v>
                </c:pt>
                <c:pt idx="266">
                  <c:v>18.586268</c:v>
                </c:pt>
                <c:pt idx="267">
                  <c:v>18.585049000000001</c:v>
                </c:pt>
                <c:pt idx="268">
                  <c:v>18.583950999999999</c:v>
                </c:pt>
                <c:pt idx="269">
                  <c:v>18.586124999999999</c:v>
                </c:pt>
                <c:pt idx="270">
                  <c:v>18.587623000000001</c:v>
                </c:pt>
                <c:pt idx="271">
                  <c:v>18.586731</c:v>
                </c:pt>
                <c:pt idx="272">
                  <c:v>18.591906999999999</c:v>
                </c:pt>
                <c:pt idx="273">
                  <c:v>18.589496</c:v>
                </c:pt>
                <c:pt idx="274">
                  <c:v>18.586030999999998</c:v>
                </c:pt>
                <c:pt idx="275">
                  <c:v>18.586333</c:v>
                </c:pt>
                <c:pt idx="276">
                  <c:v>18.590623000000001</c:v>
                </c:pt>
                <c:pt idx="277">
                  <c:v>18.586269999999999</c:v>
                </c:pt>
                <c:pt idx="278">
                  <c:v>18.588052000000001</c:v>
                </c:pt>
                <c:pt idx="279">
                  <c:v>18.586279000000001</c:v>
                </c:pt>
                <c:pt idx="280">
                  <c:v>18.581804000000002</c:v>
                </c:pt>
                <c:pt idx="281">
                  <c:v>18.581396000000002</c:v>
                </c:pt>
                <c:pt idx="282">
                  <c:v>18.580325999999999</c:v>
                </c:pt>
                <c:pt idx="283">
                  <c:v>18.578244000000002</c:v>
                </c:pt>
                <c:pt idx="284">
                  <c:v>18.578178999999999</c:v>
                </c:pt>
                <c:pt idx="285">
                  <c:v>18.577638</c:v>
                </c:pt>
                <c:pt idx="286">
                  <c:v>18.577863000000001</c:v>
                </c:pt>
                <c:pt idx="287">
                  <c:v>18.574407000000001</c:v>
                </c:pt>
                <c:pt idx="288">
                  <c:v>18.581</c:v>
                </c:pt>
                <c:pt idx="289">
                  <c:v>18.581475000000001</c:v>
                </c:pt>
                <c:pt idx="290">
                  <c:v>18.583062999999999</c:v>
                </c:pt>
                <c:pt idx="291">
                  <c:v>18.585380000000001</c:v>
                </c:pt>
                <c:pt idx="292">
                  <c:v>18.587481</c:v>
                </c:pt>
                <c:pt idx="293">
                  <c:v>18.582001000000002</c:v>
                </c:pt>
                <c:pt idx="294">
                  <c:v>18.586984000000001</c:v>
                </c:pt>
                <c:pt idx="295">
                  <c:v>18.589938</c:v>
                </c:pt>
                <c:pt idx="296">
                  <c:v>18.587938000000001</c:v>
                </c:pt>
                <c:pt idx="297">
                  <c:v>18.589348000000001</c:v>
                </c:pt>
                <c:pt idx="298">
                  <c:v>18.595682</c:v>
                </c:pt>
                <c:pt idx="299">
                  <c:v>18.594367999999999</c:v>
                </c:pt>
                <c:pt idx="300">
                  <c:v>18.59674</c:v>
                </c:pt>
                <c:pt idx="301">
                  <c:v>18.597102</c:v>
                </c:pt>
                <c:pt idx="302">
                  <c:v>18.595248999999999</c:v>
                </c:pt>
                <c:pt idx="303">
                  <c:v>18.598085999999999</c:v>
                </c:pt>
                <c:pt idx="304">
                  <c:v>18.600194999999999</c:v>
                </c:pt>
                <c:pt idx="305">
                  <c:v>18.601027999999999</c:v>
                </c:pt>
                <c:pt idx="306">
                  <c:v>18.593817999999999</c:v>
                </c:pt>
                <c:pt idx="307">
                  <c:v>18.592995999999999</c:v>
                </c:pt>
                <c:pt idx="308">
                  <c:v>18.593762999999999</c:v>
                </c:pt>
                <c:pt idx="309">
                  <c:v>18.590968</c:v>
                </c:pt>
                <c:pt idx="310">
                  <c:v>18.586382</c:v>
                </c:pt>
                <c:pt idx="311">
                  <c:v>18.588946</c:v>
                </c:pt>
                <c:pt idx="312">
                  <c:v>18.589344000000001</c:v>
                </c:pt>
                <c:pt idx="313">
                  <c:v>18.590914000000001</c:v>
                </c:pt>
                <c:pt idx="314">
                  <c:v>18.591977</c:v>
                </c:pt>
                <c:pt idx="315">
                  <c:v>18.590253000000001</c:v>
                </c:pt>
                <c:pt idx="316">
                  <c:v>18.592079999999999</c:v>
                </c:pt>
                <c:pt idx="317">
                  <c:v>18.592426</c:v>
                </c:pt>
                <c:pt idx="318">
                  <c:v>18.593295999999999</c:v>
                </c:pt>
                <c:pt idx="319">
                  <c:v>18.5992</c:v>
                </c:pt>
                <c:pt idx="320">
                  <c:v>18.60275</c:v>
                </c:pt>
                <c:pt idx="321">
                  <c:v>18.600384999999999</c:v>
                </c:pt>
                <c:pt idx="322">
                  <c:v>18.600241</c:v>
                </c:pt>
                <c:pt idx="323">
                  <c:v>18.593402999999999</c:v>
                </c:pt>
                <c:pt idx="324">
                  <c:v>18.597666</c:v>
                </c:pt>
                <c:pt idx="325">
                  <c:v>18.596784</c:v>
                </c:pt>
                <c:pt idx="326">
                  <c:v>18.593018000000001</c:v>
                </c:pt>
                <c:pt idx="327">
                  <c:v>18.594370000000001</c:v>
                </c:pt>
                <c:pt idx="328">
                  <c:v>18.589731</c:v>
                </c:pt>
                <c:pt idx="329">
                  <c:v>18.592251000000001</c:v>
                </c:pt>
                <c:pt idx="330">
                  <c:v>18.593323000000002</c:v>
                </c:pt>
                <c:pt idx="331">
                  <c:v>18.589213000000001</c:v>
                </c:pt>
                <c:pt idx="332">
                  <c:v>18.589639999999999</c:v>
                </c:pt>
                <c:pt idx="333">
                  <c:v>18.593745999999999</c:v>
                </c:pt>
                <c:pt idx="334">
                  <c:v>18.593167000000001</c:v>
                </c:pt>
                <c:pt idx="335">
                  <c:v>18.595704999999999</c:v>
                </c:pt>
                <c:pt idx="336">
                  <c:v>18.597241</c:v>
                </c:pt>
                <c:pt idx="337">
                  <c:v>18.594842</c:v>
                </c:pt>
                <c:pt idx="338">
                  <c:v>18.593926</c:v>
                </c:pt>
                <c:pt idx="339">
                  <c:v>18.589086999999999</c:v>
                </c:pt>
                <c:pt idx="340">
                  <c:v>18.591949</c:v>
                </c:pt>
                <c:pt idx="341">
                  <c:v>18.598056</c:v>
                </c:pt>
                <c:pt idx="342">
                  <c:v>18.595312</c:v>
                </c:pt>
                <c:pt idx="343">
                  <c:v>18.596492000000001</c:v>
                </c:pt>
                <c:pt idx="344">
                  <c:v>18.596496999999999</c:v>
                </c:pt>
                <c:pt idx="345">
                  <c:v>18.601189999999999</c:v>
                </c:pt>
                <c:pt idx="346">
                  <c:v>18.601362999999999</c:v>
                </c:pt>
                <c:pt idx="347">
                  <c:v>18.598656999999999</c:v>
                </c:pt>
                <c:pt idx="348">
                  <c:v>18.605452</c:v>
                </c:pt>
                <c:pt idx="349">
                  <c:v>18.605473</c:v>
                </c:pt>
                <c:pt idx="350">
                  <c:v>18.603496</c:v>
                </c:pt>
                <c:pt idx="351">
                  <c:v>18.602965000000001</c:v>
                </c:pt>
                <c:pt idx="352">
                  <c:v>18.606112</c:v>
                </c:pt>
                <c:pt idx="353">
                  <c:v>18.605475999999999</c:v>
                </c:pt>
                <c:pt idx="354">
                  <c:v>18.608031</c:v>
                </c:pt>
                <c:pt idx="355">
                  <c:v>18.610720000000001</c:v>
                </c:pt>
                <c:pt idx="356">
                  <c:v>18.612850999999999</c:v>
                </c:pt>
                <c:pt idx="357">
                  <c:v>18.608450999999999</c:v>
                </c:pt>
                <c:pt idx="358">
                  <c:v>18.607386999999999</c:v>
                </c:pt>
                <c:pt idx="359">
                  <c:v>18.604614000000002</c:v>
                </c:pt>
                <c:pt idx="360">
                  <c:v>18.604519</c:v>
                </c:pt>
                <c:pt idx="361">
                  <c:v>18.599964</c:v>
                </c:pt>
                <c:pt idx="362">
                  <c:v>18.601105</c:v>
                </c:pt>
                <c:pt idx="363">
                  <c:v>18.603245000000001</c:v>
                </c:pt>
                <c:pt idx="364">
                  <c:v>18.603576</c:v>
                </c:pt>
                <c:pt idx="365">
                  <c:v>18.598637</c:v>
                </c:pt>
                <c:pt idx="366">
                  <c:v>18.594018999999999</c:v>
                </c:pt>
                <c:pt idx="367">
                  <c:v>18.596554999999999</c:v>
                </c:pt>
                <c:pt idx="368">
                  <c:v>18.598143</c:v>
                </c:pt>
                <c:pt idx="369">
                  <c:v>18.598071999999998</c:v>
                </c:pt>
                <c:pt idx="370">
                  <c:v>18.599526999999998</c:v>
                </c:pt>
                <c:pt idx="371">
                  <c:v>18.594853000000001</c:v>
                </c:pt>
                <c:pt idx="372">
                  <c:v>18.597982999999999</c:v>
                </c:pt>
                <c:pt idx="373">
                  <c:v>18.598040000000001</c:v>
                </c:pt>
                <c:pt idx="374">
                  <c:v>18.595945</c:v>
                </c:pt>
                <c:pt idx="375">
                  <c:v>18.592617000000001</c:v>
                </c:pt>
                <c:pt idx="376">
                  <c:v>18.590308</c:v>
                </c:pt>
                <c:pt idx="377">
                  <c:v>18.588032999999999</c:v>
                </c:pt>
                <c:pt idx="378">
                  <c:v>18.587275999999999</c:v>
                </c:pt>
                <c:pt idx="379">
                  <c:v>18.591328000000001</c:v>
                </c:pt>
                <c:pt idx="380">
                  <c:v>18.589715999999999</c:v>
                </c:pt>
                <c:pt idx="381">
                  <c:v>18.587132</c:v>
                </c:pt>
                <c:pt idx="382">
                  <c:v>18.590523000000001</c:v>
                </c:pt>
                <c:pt idx="383">
                  <c:v>18.588737999999999</c:v>
                </c:pt>
                <c:pt idx="384">
                  <c:v>18.591517</c:v>
                </c:pt>
                <c:pt idx="385">
                  <c:v>18.586721000000001</c:v>
                </c:pt>
                <c:pt idx="386">
                  <c:v>18.583935</c:v>
                </c:pt>
                <c:pt idx="387">
                  <c:v>18.588114000000001</c:v>
                </c:pt>
                <c:pt idx="388">
                  <c:v>18.582201000000001</c:v>
                </c:pt>
                <c:pt idx="389">
                  <c:v>18.583466000000001</c:v>
                </c:pt>
                <c:pt idx="390">
                  <c:v>18.585156999999999</c:v>
                </c:pt>
                <c:pt idx="391">
                  <c:v>18.584861</c:v>
                </c:pt>
                <c:pt idx="392">
                  <c:v>18.586874999999999</c:v>
                </c:pt>
                <c:pt idx="393">
                  <c:v>18.593156</c:v>
                </c:pt>
                <c:pt idx="394">
                  <c:v>18.590433000000001</c:v>
                </c:pt>
                <c:pt idx="395">
                  <c:v>18.589872</c:v>
                </c:pt>
                <c:pt idx="396">
                  <c:v>18.586952</c:v>
                </c:pt>
                <c:pt idx="397">
                  <c:v>18.591004999999999</c:v>
                </c:pt>
                <c:pt idx="398">
                  <c:v>18.594628</c:v>
                </c:pt>
                <c:pt idx="399">
                  <c:v>18.592731000000001</c:v>
                </c:pt>
                <c:pt idx="400">
                  <c:v>18.595580000000002</c:v>
                </c:pt>
                <c:pt idx="401">
                  <c:v>18.594996999999999</c:v>
                </c:pt>
                <c:pt idx="402">
                  <c:v>18.591200000000001</c:v>
                </c:pt>
                <c:pt idx="403">
                  <c:v>18.593098999999999</c:v>
                </c:pt>
                <c:pt idx="404">
                  <c:v>18.592727</c:v>
                </c:pt>
                <c:pt idx="405">
                  <c:v>18.591025999999999</c:v>
                </c:pt>
                <c:pt idx="406">
                  <c:v>18.590886999999999</c:v>
                </c:pt>
                <c:pt idx="407">
                  <c:v>18.589831</c:v>
                </c:pt>
                <c:pt idx="408">
                  <c:v>18.590176</c:v>
                </c:pt>
                <c:pt idx="409">
                  <c:v>18.593467</c:v>
                </c:pt>
                <c:pt idx="410">
                  <c:v>18.594290000000001</c:v>
                </c:pt>
                <c:pt idx="411">
                  <c:v>18.597182</c:v>
                </c:pt>
                <c:pt idx="412">
                  <c:v>18.600248000000001</c:v>
                </c:pt>
                <c:pt idx="413">
                  <c:v>18.597797</c:v>
                </c:pt>
                <c:pt idx="414">
                  <c:v>18.598229</c:v>
                </c:pt>
                <c:pt idx="415">
                  <c:v>18.594417</c:v>
                </c:pt>
                <c:pt idx="416">
                  <c:v>18.592447</c:v>
                </c:pt>
                <c:pt idx="417">
                  <c:v>18.591332999999999</c:v>
                </c:pt>
                <c:pt idx="418">
                  <c:v>18.589364</c:v>
                </c:pt>
                <c:pt idx="419">
                  <c:v>18.598372000000001</c:v>
                </c:pt>
                <c:pt idx="420">
                  <c:v>18.594452</c:v>
                </c:pt>
                <c:pt idx="421">
                  <c:v>18.595037999999999</c:v>
                </c:pt>
                <c:pt idx="422">
                  <c:v>18.595682</c:v>
                </c:pt>
                <c:pt idx="423">
                  <c:v>18.596208000000001</c:v>
                </c:pt>
                <c:pt idx="424">
                  <c:v>18.596107</c:v>
                </c:pt>
                <c:pt idx="425">
                  <c:v>18.593326000000001</c:v>
                </c:pt>
                <c:pt idx="426">
                  <c:v>18.587139000000001</c:v>
                </c:pt>
                <c:pt idx="427">
                  <c:v>18.586003999999999</c:v>
                </c:pt>
                <c:pt idx="428">
                  <c:v>18.590872999999998</c:v>
                </c:pt>
                <c:pt idx="429">
                  <c:v>18.593865000000001</c:v>
                </c:pt>
                <c:pt idx="430">
                  <c:v>18.595976</c:v>
                </c:pt>
                <c:pt idx="431">
                  <c:v>18.596895</c:v>
                </c:pt>
                <c:pt idx="432">
                  <c:v>18.598282999999999</c:v>
                </c:pt>
                <c:pt idx="433">
                  <c:v>18.594215999999999</c:v>
                </c:pt>
                <c:pt idx="434">
                  <c:v>18.595493999999999</c:v>
                </c:pt>
                <c:pt idx="435">
                  <c:v>18.599178999999999</c:v>
                </c:pt>
                <c:pt idx="436">
                  <c:v>18.60087</c:v>
                </c:pt>
                <c:pt idx="437">
                  <c:v>18.601365999999999</c:v>
                </c:pt>
                <c:pt idx="438">
                  <c:v>18.604091</c:v>
                </c:pt>
                <c:pt idx="439">
                  <c:v>18.604578</c:v>
                </c:pt>
                <c:pt idx="440">
                  <c:v>18.608369</c:v>
                </c:pt>
                <c:pt idx="441">
                  <c:v>18.602247999999999</c:v>
                </c:pt>
                <c:pt idx="442">
                  <c:v>18.601058999999999</c:v>
                </c:pt>
                <c:pt idx="443">
                  <c:v>18.605701</c:v>
                </c:pt>
                <c:pt idx="444">
                  <c:v>18.602729</c:v>
                </c:pt>
                <c:pt idx="445">
                  <c:v>18.603083999999999</c:v>
                </c:pt>
                <c:pt idx="446">
                  <c:v>18.60331</c:v>
                </c:pt>
                <c:pt idx="447">
                  <c:v>18.606956</c:v>
                </c:pt>
                <c:pt idx="448">
                  <c:v>18.604172999999999</c:v>
                </c:pt>
                <c:pt idx="449">
                  <c:v>18.606797</c:v>
                </c:pt>
                <c:pt idx="450">
                  <c:v>18.602228</c:v>
                </c:pt>
                <c:pt idx="451">
                  <c:v>18.604368999999998</c:v>
                </c:pt>
                <c:pt idx="452">
                  <c:v>18.604175999999999</c:v>
                </c:pt>
                <c:pt idx="453">
                  <c:v>18.601939000000002</c:v>
                </c:pt>
                <c:pt idx="454">
                  <c:v>18.599955999999999</c:v>
                </c:pt>
                <c:pt idx="455">
                  <c:v>18.594591000000001</c:v>
                </c:pt>
                <c:pt idx="456">
                  <c:v>18.5885</c:v>
                </c:pt>
                <c:pt idx="457">
                  <c:v>18.589181</c:v>
                </c:pt>
                <c:pt idx="458">
                  <c:v>18.589210999999999</c:v>
                </c:pt>
                <c:pt idx="459">
                  <c:v>18.590112999999999</c:v>
                </c:pt>
                <c:pt idx="460">
                  <c:v>18.591915</c:v>
                </c:pt>
                <c:pt idx="461">
                  <c:v>18.593147999999999</c:v>
                </c:pt>
                <c:pt idx="462">
                  <c:v>18.595852000000001</c:v>
                </c:pt>
                <c:pt idx="463">
                  <c:v>18.599716000000001</c:v>
                </c:pt>
                <c:pt idx="464">
                  <c:v>18.602004000000001</c:v>
                </c:pt>
                <c:pt idx="465">
                  <c:v>18.604417999999999</c:v>
                </c:pt>
                <c:pt idx="466">
                  <c:v>18.601224999999999</c:v>
                </c:pt>
                <c:pt idx="467">
                  <c:v>18.596867</c:v>
                </c:pt>
                <c:pt idx="468">
                  <c:v>18.599019999999999</c:v>
                </c:pt>
                <c:pt idx="469">
                  <c:v>18.599511</c:v>
                </c:pt>
                <c:pt idx="470">
                  <c:v>18.597726000000002</c:v>
                </c:pt>
                <c:pt idx="471">
                  <c:v>18.599122999999999</c:v>
                </c:pt>
                <c:pt idx="472">
                  <c:v>18.599788</c:v>
                </c:pt>
                <c:pt idx="473">
                  <c:v>18.605283</c:v>
                </c:pt>
                <c:pt idx="474">
                  <c:v>18.602405999999998</c:v>
                </c:pt>
                <c:pt idx="475">
                  <c:v>18.605740000000001</c:v>
                </c:pt>
                <c:pt idx="476">
                  <c:v>18.604008</c:v>
                </c:pt>
                <c:pt idx="477">
                  <c:v>18.597638</c:v>
                </c:pt>
                <c:pt idx="478">
                  <c:v>18.595099000000001</c:v>
                </c:pt>
                <c:pt idx="479">
                  <c:v>18.595458000000001</c:v>
                </c:pt>
                <c:pt idx="480">
                  <c:v>18.592552999999999</c:v>
                </c:pt>
                <c:pt idx="481">
                  <c:v>18.598706</c:v>
                </c:pt>
                <c:pt idx="482">
                  <c:v>18.601889</c:v>
                </c:pt>
                <c:pt idx="483">
                  <c:v>18.600951999999999</c:v>
                </c:pt>
                <c:pt idx="484">
                  <c:v>18.600266999999999</c:v>
                </c:pt>
                <c:pt idx="485">
                  <c:v>18.599508</c:v>
                </c:pt>
                <c:pt idx="486">
                  <c:v>18.600391999999999</c:v>
                </c:pt>
                <c:pt idx="487">
                  <c:v>18.602045</c:v>
                </c:pt>
                <c:pt idx="488">
                  <c:v>18.602094999999998</c:v>
                </c:pt>
                <c:pt idx="489">
                  <c:v>18.606131000000001</c:v>
                </c:pt>
                <c:pt idx="490">
                  <c:v>18.601177</c:v>
                </c:pt>
                <c:pt idx="491">
                  <c:v>18.600375</c:v>
                </c:pt>
                <c:pt idx="492">
                  <c:v>18.601973999999998</c:v>
                </c:pt>
                <c:pt idx="493">
                  <c:v>18.607234999999999</c:v>
                </c:pt>
                <c:pt idx="494">
                  <c:v>18.606482</c:v>
                </c:pt>
                <c:pt idx="495">
                  <c:v>18.604229</c:v>
                </c:pt>
                <c:pt idx="496">
                  <c:v>18.602853</c:v>
                </c:pt>
                <c:pt idx="497">
                  <c:v>18.603147</c:v>
                </c:pt>
                <c:pt idx="498">
                  <c:v>18.605741999999999</c:v>
                </c:pt>
                <c:pt idx="499">
                  <c:v>18.60717</c:v>
                </c:pt>
                <c:pt idx="500">
                  <c:v>18.611156000000001</c:v>
                </c:pt>
                <c:pt idx="501">
                  <c:v>18.611501000000001</c:v>
                </c:pt>
                <c:pt idx="502">
                  <c:v>18.608864000000001</c:v>
                </c:pt>
                <c:pt idx="503">
                  <c:v>18.605808</c:v>
                </c:pt>
                <c:pt idx="504">
                  <c:v>18.607502</c:v>
                </c:pt>
                <c:pt idx="505">
                  <c:v>18.604527000000001</c:v>
                </c:pt>
                <c:pt idx="506">
                  <c:v>18.607948</c:v>
                </c:pt>
                <c:pt idx="507">
                  <c:v>18.605094000000001</c:v>
                </c:pt>
                <c:pt idx="508">
                  <c:v>18.603622999999999</c:v>
                </c:pt>
                <c:pt idx="509">
                  <c:v>18.606642000000001</c:v>
                </c:pt>
                <c:pt idx="510">
                  <c:v>18.608028000000001</c:v>
                </c:pt>
                <c:pt idx="511">
                  <c:v>18.606918</c:v>
                </c:pt>
                <c:pt idx="512">
                  <c:v>18.610789</c:v>
                </c:pt>
                <c:pt idx="513">
                  <c:v>18.615016000000001</c:v>
                </c:pt>
                <c:pt idx="514">
                  <c:v>18.612224999999999</c:v>
                </c:pt>
                <c:pt idx="515">
                  <c:v>18.606037000000001</c:v>
                </c:pt>
                <c:pt idx="516">
                  <c:v>18.606712999999999</c:v>
                </c:pt>
                <c:pt idx="517">
                  <c:v>18.609604999999998</c:v>
                </c:pt>
                <c:pt idx="518">
                  <c:v>18.609012</c:v>
                </c:pt>
                <c:pt idx="519">
                  <c:v>18.602861000000001</c:v>
                </c:pt>
                <c:pt idx="520">
                  <c:v>18.596</c:v>
                </c:pt>
                <c:pt idx="521">
                  <c:v>18.598576999999999</c:v>
                </c:pt>
                <c:pt idx="522">
                  <c:v>18.597325999999999</c:v>
                </c:pt>
                <c:pt idx="523">
                  <c:v>18.596895</c:v>
                </c:pt>
                <c:pt idx="524">
                  <c:v>18.595489000000001</c:v>
                </c:pt>
                <c:pt idx="525">
                  <c:v>18.588792000000002</c:v>
                </c:pt>
                <c:pt idx="526">
                  <c:v>18.583085000000001</c:v>
                </c:pt>
                <c:pt idx="527">
                  <c:v>18.589195</c:v>
                </c:pt>
                <c:pt idx="528">
                  <c:v>18.591902000000001</c:v>
                </c:pt>
                <c:pt idx="529">
                  <c:v>18.589154000000001</c:v>
                </c:pt>
                <c:pt idx="530">
                  <c:v>18.590282999999999</c:v>
                </c:pt>
                <c:pt idx="531">
                  <c:v>18.589507000000001</c:v>
                </c:pt>
                <c:pt idx="532">
                  <c:v>18.594767000000001</c:v>
                </c:pt>
                <c:pt idx="533">
                  <c:v>18.592669999999998</c:v>
                </c:pt>
                <c:pt idx="534">
                  <c:v>18.593475999999999</c:v>
                </c:pt>
                <c:pt idx="535">
                  <c:v>18.597149999999999</c:v>
                </c:pt>
                <c:pt idx="536">
                  <c:v>18.592921</c:v>
                </c:pt>
                <c:pt idx="537">
                  <c:v>18.592734</c:v>
                </c:pt>
                <c:pt idx="538">
                  <c:v>18.595345999999999</c:v>
                </c:pt>
                <c:pt idx="539">
                  <c:v>18.599184000000001</c:v>
                </c:pt>
                <c:pt idx="540">
                  <c:v>18.599076</c:v>
                </c:pt>
                <c:pt idx="541">
                  <c:v>18.601123999999999</c:v>
                </c:pt>
                <c:pt idx="542">
                  <c:v>18.602224</c:v>
                </c:pt>
                <c:pt idx="543">
                  <c:v>18.603686</c:v>
                </c:pt>
                <c:pt idx="544">
                  <c:v>18.603038999999999</c:v>
                </c:pt>
                <c:pt idx="545">
                  <c:v>18.602094999999998</c:v>
                </c:pt>
                <c:pt idx="546">
                  <c:v>18.602650000000001</c:v>
                </c:pt>
                <c:pt idx="547">
                  <c:v>18.605778000000001</c:v>
                </c:pt>
                <c:pt idx="548">
                  <c:v>18.606193999999999</c:v>
                </c:pt>
                <c:pt idx="549">
                  <c:v>18.605363000000001</c:v>
                </c:pt>
                <c:pt idx="550">
                  <c:v>18.604185000000001</c:v>
                </c:pt>
                <c:pt idx="551">
                  <c:v>18.609352000000001</c:v>
                </c:pt>
                <c:pt idx="552">
                  <c:v>18.605611</c:v>
                </c:pt>
                <c:pt idx="553">
                  <c:v>18.603736999999999</c:v>
                </c:pt>
                <c:pt idx="554">
                  <c:v>18.606276000000001</c:v>
                </c:pt>
                <c:pt idx="555">
                  <c:v>18.60773</c:v>
                </c:pt>
                <c:pt idx="556">
                  <c:v>18.607412</c:v>
                </c:pt>
                <c:pt idx="557">
                  <c:v>18.601728000000001</c:v>
                </c:pt>
                <c:pt idx="558">
                  <c:v>18.60229</c:v>
                </c:pt>
                <c:pt idx="559">
                  <c:v>18.604400999999999</c:v>
                </c:pt>
                <c:pt idx="560">
                  <c:v>18.600850000000001</c:v>
                </c:pt>
                <c:pt idx="561">
                  <c:v>18.607294</c:v>
                </c:pt>
                <c:pt idx="562">
                  <c:v>18.612766000000001</c:v>
                </c:pt>
                <c:pt idx="563">
                  <c:v>18.608387</c:v>
                </c:pt>
                <c:pt idx="564">
                  <c:v>18.609712999999999</c:v>
                </c:pt>
                <c:pt idx="565">
                  <c:v>18.609421999999999</c:v>
                </c:pt>
                <c:pt idx="566">
                  <c:v>18.609659000000001</c:v>
                </c:pt>
                <c:pt idx="567">
                  <c:v>18.605877</c:v>
                </c:pt>
                <c:pt idx="568">
                  <c:v>18.603866</c:v>
                </c:pt>
                <c:pt idx="569">
                  <c:v>18.602831999999999</c:v>
                </c:pt>
                <c:pt idx="570">
                  <c:v>18.602692000000001</c:v>
                </c:pt>
                <c:pt idx="571">
                  <c:v>18.601391</c:v>
                </c:pt>
                <c:pt idx="572">
                  <c:v>18.600432999999999</c:v>
                </c:pt>
                <c:pt idx="573">
                  <c:v>18.601313000000001</c:v>
                </c:pt>
                <c:pt idx="574">
                  <c:v>18.606518999999999</c:v>
                </c:pt>
                <c:pt idx="575">
                  <c:v>18.604496000000001</c:v>
                </c:pt>
                <c:pt idx="576">
                  <c:v>18.604592</c:v>
                </c:pt>
                <c:pt idx="577">
                  <c:v>18.609368</c:v>
                </c:pt>
                <c:pt idx="578">
                  <c:v>18.610547</c:v>
                </c:pt>
                <c:pt idx="579">
                  <c:v>18.609649000000001</c:v>
                </c:pt>
                <c:pt idx="580">
                  <c:v>18.609603</c:v>
                </c:pt>
                <c:pt idx="581">
                  <c:v>18.610717000000001</c:v>
                </c:pt>
                <c:pt idx="582">
                  <c:v>18.607153</c:v>
                </c:pt>
                <c:pt idx="583">
                  <c:v>18.609000999999999</c:v>
                </c:pt>
                <c:pt idx="584">
                  <c:v>18.610030999999999</c:v>
                </c:pt>
                <c:pt idx="585">
                  <c:v>18.609584000000002</c:v>
                </c:pt>
                <c:pt idx="586">
                  <c:v>18.608934999999999</c:v>
                </c:pt>
                <c:pt idx="587">
                  <c:v>18.610011</c:v>
                </c:pt>
                <c:pt idx="588">
                  <c:v>18.616150000000001</c:v>
                </c:pt>
                <c:pt idx="589">
                  <c:v>18.617850000000001</c:v>
                </c:pt>
                <c:pt idx="590">
                  <c:v>18.620321000000001</c:v>
                </c:pt>
                <c:pt idx="591">
                  <c:v>18.616399999999999</c:v>
                </c:pt>
                <c:pt idx="592">
                  <c:v>18.618956000000001</c:v>
                </c:pt>
                <c:pt idx="593">
                  <c:v>18.615143</c:v>
                </c:pt>
                <c:pt idx="594">
                  <c:v>18.618608999999999</c:v>
                </c:pt>
                <c:pt idx="595">
                  <c:v>18.618309</c:v>
                </c:pt>
                <c:pt idx="596">
                  <c:v>18.621381</c:v>
                </c:pt>
                <c:pt idx="597">
                  <c:v>18.615819999999999</c:v>
                </c:pt>
                <c:pt idx="598">
                  <c:v>18.616084000000001</c:v>
                </c:pt>
                <c:pt idx="599">
                  <c:v>18.610741999999998</c:v>
                </c:pt>
                <c:pt idx="600">
                  <c:v>18.608879999999999</c:v>
                </c:pt>
                <c:pt idx="601">
                  <c:v>18.606971999999999</c:v>
                </c:pt>
                <c:pt idx="602">
                  <c:v>18.609103999999999</c:v>
                </c:pt>
                <c:pt idx="603">
                  <c:v>18.610122</c:v>
                </c:pt>
                <c:pt idx="604">
                  <c:v>18.611176</c:v>
                </c:pt>
                <c:pt idx="605">
                  <c:v>18.611387000000001</c:v>
                </c:pt>
                <c:pt idx="606">
                  <c:v>18.612577999999999</c:v>
                </c:pt>
                <c:pt idx="607">
                  <c:v>18.607716</c:v>
                </c:pt>
                <c:pt idx="608">
                  <c:v>18.604351999999999</c:v>
                </c:pt>
                <c:pt idx="609">
                  <c:v>18.597856</c:v>
                </c:pt>
                <c:pt idx="610">
                  <c:v>18.600037</c:v>
                </c:pt>
                <c:pt idx="611">
                  <c:v>18.602239000000001</c:v>
                </c:pt>
                <c:pt idx="612">
                  <c:v>18.60181</c:v>
                </c:pt>
                <c:pt idx="613">
                  <c:v>18.604520000000001</c:v>
                </c:pt>
                <c:pt idx="614">
                  <c:v>18.609248000000001</c:v>
                </c:pt>
                <c:pt idx="615">
                  <c:v>18.61542</c:v>
                </c:pt>
                <c:pt idx="616">
                  <c:v>18.620350999999999</c:v>
                </c:pt>
                <c:pt idx="617">
                  <c:v>18.618072999999999</c:v>
                </c:pt>
                <c:pt idx="618">
                  <c:v>18.616092999999999</c:v>
                </c:pt>
                <c:pt idx="619">
                  <c:v>18.620394000000001</c:v>
                </c:pt>
                <c:pt idx="620">
                  <c:v>18.616087</c:v>
                </c:pt>
                <c:pt idx="621">
                  <c:v>18.617087999999999</c:v>
                </c:pt>
                <c:pt idx="622">
                  <c:v>18.610251999999999</c:v>
                </c:pt>
                <c:pt idx="623">
                  <c:v>18.607931000000001</c:v>
                </c:pt>
                <c:pt idx="624">
                  <c:v>18.604690000000002</c:v>
                </c:pt>
                <c:pt idx="625">
                  <c:v>18.611094999999999</c:v>
                </c:pt>
                <c:pt idx="626">
                  <c:v>18.610761</c:v>
                </c:pt>
                <c:pt idx="627">
                  <c:v>18.609083999999999</c:v>
                </c:pt>
                <c:pt idx="628">
                  <c:v>18.610316000000001</c:v>
                </c:pt>
                <c:pt idx="629">
                  <c:v>18.613742999999999</c:v>
                </c:pt>
                <c:pt idx="630">
                  <c:v>18.613382999999999</c:v>
                </c:pt>
                <c:pt idx="631">
                  <c:v>18.614712000000001</c:v>
                </c:pt>
                <c:pt idx="632">
                  <c:v>18.619738999999999</c:v>
                </c:pt>
                <c:pt idx="633">
                  <c:v>18.620701</c:v>
                </c:pt>
                <c:pt idx="634">
                  <c:v>18.617716999999999</c:v>
                </c:pt>
                <c:pt idx="635">
                  <c:v>18.617829</c:v>
                </c:pt>
                <c:pt idx="636">
                  <c:v>18.612766000000001</c:v>
                </c:pt>
                <c:pt idx="637">
                  <c:v>18.611730999999999</c:v>
                </c:pt>
                <c:pt idx="638">
                  <c:v>18.611342</c:v>
                </c:pt>
                <c:pt idx="639">
                  <c:v>18.609687000000001</c:v>
                </c:pt>
                <c:pt idx="640">
                  <c:v>18.608775999999999</c:v>
                </c:pt>
                <c:pt idx="641">
                  <c:v>18.609233</c:v>
                </c:pt>
                <c:pt idx="642">
                  <c:v>18.608277000000001</c:v>
                </c:pt>
                <c:pt idx="643">
                  <c:v>18.606779</c:v>
                </c:pt>
                <c:pt idx="644">
                  <c:v>18.611332000000001</c:v>
                </c:pt>
                <c:pt idx="645">
                  <c:v>18.613174000000001</c:v>
                </c:pt>
                <c:pt idx="646">
                  <c:v>18.618842999999998</c:v>
                </c:pt>
                <c:pt idx="647">
                  <c:v>18.617270999999999</c:v>
                </c:pt>
                <c:pt idx="648">
                  <c:v>18.616104</c:v>
                </c:pt>
                <c:pt idx="649">
                  <c:v>18.615562000000001</c:v>
                </c:pt>
                <c:pt idx="650">
                  <c:v>18.615365000000001</c:v>
                </c:pt>
                <c:pt idx="651">
                  <c:v>18.620031000000001</c:v>
                </c:pt>
                <c:pt idx="652">
                  <c:v>18.622654000000001</c:v>
                </c:pt>
                <c:pt idx="653">
                  <c:v>18.623539000000001</c:v>
                </c:pt>
                <c:pt idx="654">
                  <c:v>18.626083999999999</c:v>
                </c:pt>
                <c:pt idx="655">
                  <c:v>18.625439</c:v>
                </c:pt>
                <c:pt idx="656">
                  <c:v>18.623654999999999</c:v>
                </c:pt>
                <c:pt idx="657">
                  <c:v>18.625595000000001</c:v>
                </c:pt>
                <c:pt idx="658">
                  <c:v>18.624680000000001</c:v>
                </c:pt>
                <c:pt idx="659">
                  <c:v>18.625074999999999</c:v>
                </c:pt>
                <c:pt idx="660">
                  <c:v>18.619036999999999</c:v>
                </c:pt>
                <c:pt idx="661">
                  <c:v>18.619910000000001</c:v>
                </c:pt>
                <c:pt idx="662">
                  <c:v>18.622954</c:v>
                </c:pt>
                <c:pt idx="663">
                  <c:v>18.620861999999999</c:v>
                </c:pt>
                <c:pt idx="664">
                  <c:v>18.624223000000001</c:v>
                </c:pt>
                <c:pt idx="665">
                  <c:v>18.624230000000001</c:v>
                </c:pt>
                <c:pt idx="666">
                  <c:v>18.622240000000001</c:v>
                </c:pt>
                <c:pt idx="667">
                  <c:v>18.623546999999999</c:v>
                </c:pt>
                <c:pt idx="668">
                  <c:v>18.621672</c:v>
                </c:pt>
                <c:pt idx="669">
                  <c:v>18.623338</c:v>
                </c:pt>
                <c:pt idx="670">
                  <c:v>18.622119000000001</c:v>
                </c:pt>
                <c:pt idx="671">
                  <c:v>18.622920000000001</c:v>
                </c:pt>
                <c:pt idx="672">
                  <c:v>18.622332</c:v>
                </c:pt>
                <c:pt idx="673">
                  <c:v>18.621244999999998</c:v>
                </c:pt>
                <c:pt idx="674">
                  <c:v>18.622941000000001</c:v>
                </c:pt>
                <c:pt idx="675">
                  <c:v>18.618196000000001</c:v>
                </c:pt>
                <c:pt idx="676">
                  <c:v>18.617063000000002</c:v>
                </c:pt>
                <c:pt idx="677">
                  <c:v>18.614719000000001</c:v>
                </c:pt>
                <c:pt idx="678">
                  <c:v>18.614619000000001</c:v>
                </c:pt>
                <c:pt idx="679">
                  <c:v>18.615207999999999</c:v>
                </c:pt>
                <c:pt idx="680">
                  <c:v>18.617135000000001</c:v>
                </c:pt>
                <c:pt idx="681">
                  <c:v>18.624039</c:v>
                </c:pt>
                <c:pt idx="682">
                  <c:v>18.622530000000001</c:v>
                </c:pt>
                <c:pt idx="683">
                  <c:v>18.619575999999999</c:v>
                </c:pt>
                <c:pt idx="684">
                  <c:v>18.620075</c:v>
                </c:pt>
                <c:pt idx="685">
                  <c:v>18.614953</c:v>
                </c:pt>
                <c:pt idx="686">
                  <c:v>18.616586000000002</c:v>
                </c:pt>
                <c:pt idx="687">
                  <c:v>18.616629</c:v>
                </c:pt>
                <c:pt idx="688">
                  <c:v>18.615103999999999</c:v>
                </c:pt>
                <c:pt idx="689">
                  <c:v>18.614549</c:v>
                </c:pt>
                <c:pt idx="690">
                  <c:v>18.612497999999999</c:v>
                </c:pt>
                <c:pt idx="691">
                  <c:v>18.611968999999998</c:v>
                </c:pt>
                <c:pt idx="692">
                  <c:v>18.612777000000001</c:v>
                </c:pt>
                <c:pt idx="693">
                  <c:v>18.611940000000001</c:v>
                </c:pt>
                <c:pt idx="694">
                  <c:v>18.611777</c:v>
                </c:pt>
                <c:pt idx="695">
                  <c:v>18.612801000000001</c:v>
                </c:pt>
                <c:pt idx="696">
                  <c:v>18.613030999999999</c:v>
                </c:pt>
                <c:pt idx="697">
                  <c:v>18.610882</c:v>
                </c:pt>
                <c:pt idx="698">
                  <c:v>18.614979999999999</c:v>
                </c:pt>
                <c:pt idx="699">
                  <c:v>18.619477</c:v>
                </c:pt>
                <c:pt idx="700">
                  <c:v>18.619772999999999</c:v>
                </c:pt>
                <c:pt idx="701">
                  <c:v>18.615615999999999</c:v>
                </c:pt>
                <c:pt idx="702">
                  <c:v>18.615413</c:v>
                </c:pt>
                <c:pt idx="703">
                  <c:v>18.613441999999999</c:v>
                </c:pt>
                <c:pt idx="704">
                  <c:v>18.616482999999999</c:v>
                </c:pt>
                <c:pt idx="705">
                  <c:v>18.61626</c:v>
                </c:pt>
                <c:pt idx="706">
                  <c:v>18.619745000000002</c:v>
                </c:pt>
                <c:pt idx="707">
                  <c:v>18.626279</c:v>
                </c:pt>
                <c:pt idx="708">
                  <c:v>18.628122000000001</c:v>
                </c:pt>
                <c:pt idx="709">
                  <c:v>18.628008999999999</c:v>
                </c:pt>
                <c:pt idx="710">
                  <c:v>18.629445</c:v>
                </c:pt>
                <c:pt idx="711">
                  <c:v>18.620920000000002</c:v>
                </c:pt>
                <c:pt idx="712">
                  <c:v>18.618451</c:v>
                </c:pt>
                <c:pt idx="713">
                  <c:v>18.622340000000001</c:v>
                </c:pt>
                <c:pt idx="714">
                  <c:v>18.617025999999999</c:v>
                </c:pt>
                <c:pt idx="715">
                  <c:v>18.619474</c:v>
                </c:pt>
                <c:pt idx="716">
                  <c:v>18.620115999999999</c:v>
                </c:pt>
                <c:pt idx="717">
                  <c:v>18.615817</c:v>
                </c:pt>
                <c:pt idx="718">
                  <c:v>18.618511999999999</c:v>
                </c:pt>
                <c:pt idx="719">
                  <c:v>18.619817000000001</c:v>
                </c:pt>
                <c:pt idx="720">
                  <c:v>18.620576</c:v>
                </c:pt>
                <c:pt idx="721">
                  <c:v>18.617595999999999</c:v>
                </c:pt>
                <c:pt idx="722">
                  <c:v>18.618304999999999</c:v>
                </c:pt>
                <c:pt idx="723">
                  <c:v>18.618962</c:v>
                </c:pt>
                <c:pt idx="724">
                  <c:v>18.615850999999999</c:v>
                </c:pt>
                <c:pt idx="725">
                  <c:v>18.612427</c:v>
                </c:pt>
                <c:pt idx="726">
                  <c:v>18.608267999999999</c:v>
                </c:pt>
                <c:pt idx="727">
                  <c:v>18.606641</c:v>
                </c:pt>
                <c:pt idx="728">
                  <c:v>18.611943</c:v>
                </c:pt>
                <c:pt idx="729">
                  <c:v>18.609673999999998</c:v>
                </c:pt>
                <c:pt idx="730">
                  <c:v>18.608656</c:v>
                </c:pt>
                <c:pt idx="731">
                  <c:v>18.609238999999999</c:v>
                </c:pt>
                <c:pt idx="732">
                  <c:v>18.613299999999999</c:v>
                </c:pt>
                <c:pt idx="733">
                  <c:v>18.610571</c:v>
                </c:pt>
                <c:pt idx="734">
                  <c:v>18.614474999999999</c:v>
                </c:pt>
                <c:pt idx="735">
                  <c:v>18.613872000000001</c:v>
                </c:pt>
                <c:pt idx="736">
                  <c:v>18.615482</c:v>
                </c:pt>
                <c:pt idx="737">
                  <c:v>18.615849000000001</c:v>
                </c:pt>
                <c:pt idx="738">
                  <c:v>18.612500000000001</c:v>
                </c:pt>
                <c:pt idx="739">
                  <c:v>18.609611000000001</c:v>
                </c:pt>
                <c:pt idx="740">
                  <c:v>18.610301</c:v>
                </c:pt>
                <c:pt idx="741">
                  <c:v>18.609265000000001</c:v>
                </c:pt>
                <c:pt idx="742">
                  <c:v>18.607520000000001</c:v>
                </c:pt>
                <c:pt idx="743">
                  <c:v>18.604851</c:v>
                </c:pt>
                <c:pt idx="744">
                  <c:v>18.612952</c:v>
                </c:pt>
                <c:pt idx="745">
                  <c:v>18.612161</c:v>
                </c:pt>
                <c:pt idx="746">
                  <c:v>18.61591</c:v>
                </c:pt>
                <c:pt idx="747">
                  <c:v>18.618071</c:v>
                </c:pt>
                <c:pt idx="748">
                  <c:v>18.619533000000001</c:v>
                </c:pt>
                <c:pt idx="749">
                  <c:v>18.622426000000001</c:v>
                </c:pt>
                <c:pt idx="750">
                  <c:v>18.624193999999999</c:v>
                </c:pt>
                <c:pt idx="751">
                  <c:v>18.627011</c:v>
                </c:pt>
                <c:pt idx="752">
                  <c:v>18.625029000000001</c:v>
                </c:pt>
                <c:pt idx="753">
                  <c:v>18.619648000000002</c:v>
                </c:pt>
                <c:pt idx="754">
                  <c:v>18.621672</c:v>
                </c:pt>
                <c:pt idx="755">
                  <c:v>18.620640999999999</c:v>
                </c:pt>
                <c:pt idx="756">
                  <c:v>18.622305000000001</c:v>
                </c:pt>
                <c:pt idx="757">
                  <c:v>18.621447</c:v>
                </c:pt>
                <c:pt idx="758">
                  <c:v>18.616921999999999</c:v>
                </c:pt>
                <c:pt idx="759">
                  <c:v>18.610537999999998</c:v>
                </c:pt>
                <c:pt idx="760">
                  <c:v>18.607596999999998</c:v>
                </c:pt>
                <c:pt idx="761">
                  <c:v>18.610652999999999</c:v>
                </c:pt>
                <c:pt idx="762">
                  <c:v>18.613462999999999</c:v>
                </c:pt>
                <c:pt idx="763">
                  <c:v>18.612936000000001</c:v>
                </c:pt>
                <c:pt idx="764">
                  <c:v>18.612190999999999</c:v>
                </c:pt>
                <c:pt idx="765">
                  <c:v>18.613298</c:v>
                </c:pt>
                <c:pt idx="766">
                  <c:v>18.608166000000001</c:v>
                </c:pt>
                <c:pt idx="767">
                  <c:v>18.610333000000001</c:v>
                </c:pt>
                <c:pt idx="768">
                  <c:v>18.613986000000001</c:v>
                </c:pt>
                <c:pt idx="769">
                  <c:v>18.614312999999999</c:v>
                </c:pt>
                <c:pt idx="770">
                  <c:v>18.616004</c:v>
                </c:pt>
                <c:pt idx="771">
                  <c:v>18.616430000000001</c:v>
                </c:pt>
                <c:pt idx="772">
                  <c:v>18.613779000000001</c:v>
                </c:pt>
                <c:pt idx="773">
                  <c:v>18.612439999999999</c:v>
                </c:pt>
                <c:pt idx="774">
                  <c:v>18.615112</c:v>
                </c:pt>
                <c:pt idx="775">
                  <c:v>18.614844999999999</c:v>
                </c:pt>
                <c:pt idx="776">
                  <c:v>18.617934000000002</c:v>
                </c:pt>
                <c:pt idx="777">
                  <c:v>18.616944</c:v>
                </c:pt>
                <c:pt idx="778">
                  <c:v>18.618220000000001</c:v>
                </c:pt>
                <c:pt idx="779">
                  <c:v>18.612594999999999</c:v>
                </c:pt>
                <c:pt idx="780">
                  <c:v>18.609750999999999</c:v>
                </c:pt>
                <c:pt idx="781">
                  <c:v>18.609137</c:v>
                </c:pt>
                <c:pt idx="782">
                  <c:v>18.616361000000001</c:v>
                </c:pt>
                <c:pt idx="783">
                  <c:v>18.618483000000001</c:v>
                </c:pt>
                <c:pt idx="784">
                  <c:v>18.622157999999999</c:v>
                </c:pt>
                <c:pt idx="785">
                  <c:v>18.626107999999999</c:v>
                </c:pt>
                <c:pt idx="786">
                  <c:v>18.628035000000001</c:v>
                </c:pt>
                <c:pt idx="787">
                  <c:v>18.631741000000002</c:v>
                </c:pt>
                <c:pt idx="788">
                  <c:v>18.632007000000002</c:v>
                </c:pt>
                <c:pt idx="789">
                  <c:v>18.631236999999999</c:v>
                </c:pt>
                <c:pt idx="790">
                  <c:v>18.626628</c:v>
                </c:pt>
                <c:pt idx="791">
                  <c:v>18.625831000000002</c:v>
                </c:pt>
                <c:pt idx="792">
                  <c:v>18.624288</c:v>
                </c:pt>
                <c:pt idx="793">
                  <c:v>18.626891000000001</c:v>
                </c:pt>
                <c:pt idx="794">
                  <c:v>18.629080999999999</c:v>
                </c:pt>
                <c:pt idx="795">
                  <c:v>18.636239</c:v>
                </c:pt>
                <c:pt idx="796">
                  <c:v>18.641016</c:v>
                </c:pt>
                <c:pt idx="797">
                  <c:v>18.643222000000002</c:v>
                </c:pt>
                <c:pt idx="798">
                  <c:v>18.640757000000001</c:v>
                </c:pt>
                <c:pt idx="799">
                  <c:v>18.636859000000001</c:v>
                </c:pt>
                <c:pt idx="800">
                  <c:v>18.634125000000001</c:v>
                </c:pt>
                <c:pt idx="801">
                  <c:v>18.636866999999999</c:v>
                </c:pt>
                <c:pt idx="802">
                  <c:v>18.638338000000001</c:v>
                </c:pt>
                <c:pt idx="803">
                  <c:v>18.639672999999998</c:v>
                </c:pt>
                <c:pt idx="804">
                  <c:v>18.636886000000001</c:v>
                </c:pt>
                <c:pt idx="805">
                  <c:v>18.638421000000001</c:v>
                </c:pt>
                <c:pt idx="806">
                  <c:v>18.638805999999999</c:v>
                </c:pt>
                <c:pt idx="807">
                  <c:v>18.636372999999999</c:v>
                </c:pt>
                <c:pt idx="808">
                  <c:v>18.637411</c:v>
                </c:pt>
                <c:pt idx="809">
                  <c:v>18.640473</c:v>
                </c:pt>
                <c:pt idx="810">
                  <c:v>18.645171000000001</c:v>
                </c:pt>
                <c:pt idx="811">
                  <c:v>18.638044000000001</c:v>
                </c:pt>
                <c:pt idx="812">
                  <c:v>18.636157000000001</c:v>
                </c:pt>
                <c:pt idx="813">
                  <c:v>18.639012000000001</c:v>
                </c:pt>
                <c:pt idx="814">
                  <c:v>18.643253000000001</c:v>
                </c:pt>
                <c:pt idx="815">
                  <c:v>18.641276000000001</c:v>
                </c:pt>
                <c:pt idx="816">
                  <c:v>18.644684999999999</c:v>
                </c:pt>
                <c:pt idx="817">
                  <c:v>18.643882000000001</c:v>
                </c:pt>
                <c:pt idx="818">
                  <c:v>18.643977</c:v>
                </c:pt>
                <c:pt idx="819">
                  <c:v>18.638487000000001</c:v>
                </c:pt>
                <c:pt idx="820">
                  <c:v>18.643446999999998</c:v>
                </c:pt>
                <c:pt idx="821">
                  <c:v>18.642012000000001</c:v>
                </c:pt>
                <c:pt idx="822">
                  <c:v>18.639901999999999</c:v>
                </c:pt>
                <c:pt idx="823">
                  <c:v>18.636683999999999</c:v>
                </c:pt>
                <c:pt idx="824">
                  <c:v>18.637540999999999</c:v>
                </c:pt>
                <c:pt idx="825">
                  <c:v>18.640792000000001</c:v>
                </c:pt>
                <c:pt idx="826">
                  <c:v>18.635791000000001</c:v>
                </c:pt>
                <c:pt idx="827">
                  <c:v>18.629809999999999</c:v>
                </c:pt>
                <c:pt idx="828">
                  <c:v>18.624841</c:v>
                </c:pt>
                <c:pt idx="829">
                  <c:v>18.620259000000001</c:v>
                </c:pt>
                <c:pt idx="830">
                  <c:v>18.613329</c:v>
                </c:pt>
                <c:pt idx="831">
                  <c:v>18.616015000000001</c:v>
                </c:pt>
                <c:pt idx="832">
                  <c:v>18.619236000000001</c:v>
                </c:pt>
                <c:pt idx="833">
                  <c:v>18.621589</c:v>
                </c:pt>
                <c:pt idx="834">
                  <c:v>18.621860999999999</c:v>
                </c:pt>
                <c:pt idx="835">
                  <c:v>18.618386000000001</c:v>
                </c:pt>
                <c:pt idx="836">
                  <c:v>18.613935999999999</c:v>
                </c:pt>
                <c:pt idx="837">
                  <c:v>18.614201000000001</c:v>
                </c:pt>
                <c:pt idx="838">
                  <c:v>18.612674999999999</c:v>
                </c:pt>
                <c:pt idx="839">
                  <c:v>18.616806</c:v>
                </c:pt>
                <c:pt idx="840">
                  <c:v>18.613816</c:v>
                </c:pt>
                <c:pt idx="841">
                  <c:v>18.613222</c:v>
                </c:pt>
                <c:pt idx="842">
                  <c:v>18.615608999999999</c:v>
                </c:pt>
                <c:pt idx="843">
                  <c:v>18.614066000000001</c:v>
                </c:pt>
                <c:pt idx="844">
                  <c:v>18.621081</c:v>
                </c:pt>
                <c:pt idx="845">
                  <c:v>18.621048999999999</c:v>
                </c:pt>
                <c:pt idx="846">
                  <c:v>18.625444999999999</c:v>
                </c:pt>
                <c:pt idx="847">
                  <c:v>18.626598999999999</c:v>
                </c:pt>
                <c:pt idx="848">
                  <c:v>18.622129000000001</c:v>
                </c:pt>
                <c:pt idx="849">
                  <c:v>18.620797</c:v>
                </c:pt>
                <c:pt idx="850">
                  <c:v>18.616865000000001</c:v>
                </c:pt>
                <c:pt idx="851">
                  <c:v>18.622976999999999</c:v>
                </c:pt>
                <c:pt idx="852">
                  <c:v>18.619686999999999</c:v>
                </c:pt>
                <c:pt idx="853">
                  <c:v>18.619450000000001</c:v>
                </c:pt>
                <c:pt idx="854">
                  <c:v>18.620538</c:v>
                </c:pt>
                <c:pt idx="855">
                  <c:v>18.620494999999998</c:v>
                </c:pt>
                <c:pt idx="856">
                  <c:v>18.62229</c:v>
                </c:pt>
                <c:pt idx="857">
                  <c:v>18.625242</c:v>
                </c:pt>
                <c:pt idx="858">
                  <c:v>18.625253000000001</c:v>
                </c:pt>
                <c:pt idx="859">
                  <c:v>18.625143999999999</c:v>
                </c:pt>
                <c:pt idx="860">
                  <c:v>18.627627</c:v>
                </c:pt>
                <c:pt idx="861">
                  <c:v>18.628639</c:v>
                </c:pt>
                <c:pt idx="862">
                  <c:v>18.627818999999999</c:v>
                </c:pt>
                <c:pt idx="863">
                  <c:v>18.623134</c:v>
                </c:pt>
                <c:pt idx="864">
                  <c:v>18.623486</c:v>
                </c:pt>
                <c:pt idx="865">
                  <c:v>18.620826999999998</c:v>
                </c:pt>
                <c:pt idx="866">
                  <c:v>18.622409000000001</c:v>
                </c:pt>
                <c:pt idx="867">
                  <c:v>18.624205</c:v>
                </c:pt>
                <c:pt idx="868">
                  <c:v>18.620951999999999</c:v>
                </c:pt>
                <c:pt idx="869">
                  <c:v>18.627196999999999</c:v>
                </c:pt>
                <c:pt idx="870">
                  <c:v>18.624684999999999</c:v>
                </c:pt>
                <c:pt idx="871">
                  <c:v>18.620421</c:v>
                </c:pt>
                <c:pt idx="872">
                  <c:v>18.621343</c:v>
                </c:pt>
                <c:pt idx="873">
                  <c:v>18.622451000000002</c:v>
                </c:pt>
                <c:pt idx="874">
                  <c:v>18.620106</c:v>
                </c:pt>
                <c:pt idx="875">
                  <c:v>18.624839999999999</c:v>
                </c:pt>
                <c:pt idx="876">
                  <c:v>18.625216999999999</c:v>
                </c:pt>
                <c:pt idx="877">
                  <c:v>18.623200000000001</c:v>
                </c:pt>
                <c:pt idx="878">
                  <c:v>18.623442000000001</c:v>
                </c:pt>
                <c:pt idx="879">
                  <c:v>18.627026000000001</c:v>
                </c:pt>
                <c:pt idx="880">
                  <c:v>18.624124999999999</c:v>
                </c:pt>
                <c:pt idx="881">
                  <c:v>18.626383000000001</c:v>
                </c:pt>
                <c:pt idx="882">
                  <c:v>18.626930999999999</c:v>
                </c:pt>
                <c:pt idx="883">
                  <c:v>18.62649</c:v>
                </c:pt>
                <c:pt idx="884">
                  <c:v>18.627599</c:v>
                </c:pt>
                <c:pt idx="885">
                  <c:v>18.631419000000001</c:v>
                </c:pt>
                <c:pt idx="886">
                  <c:v>18.632777000000001</c:v>
                </c:pt>
                <c:pt idx="887">
                  <c:v>18.624880999999998</c:v>
                </c:pt>
                <c:pt idx="888">
                  <c:v>18.62595</c:v>
                </c:pt>
                <c:pt idx="889">
                  <c:v>18.625833</c:v>
                </c:pt>
                <c:pt idx="890">
                  <c:v>18.628347000000002</c:v>
                </c:pt>
                <c:pt idx="891">
                  <c:v>18.624756999999999</c:v>
                </c:pt>
                <c:pt idx="892">
                  <c:v>18.623963</c:v>
                </c:pt>
                <c:pt idx="893">
                  <c:v>18.627676000000001</c:v>
                </c:pt>
                <c:pt idx="894">
                  <c:v>18.626549000000001</c:v>
                </c:pt>
                <c:pt idx="895">
                  <c:v>18.630464</c:v>
                </c:pt>
                <c:pt idx="896">
                  <c:v>18.627748</c:v>
                </c:pt>
                <c:pt idx="897">
                  <c:v>18.628896000000001</c:v>
                </c:pt>
                <c:pt idx="898">
                  <c:v>18.629781000000001</c:v>
                </c:pt>
                <c:pt idx="899">
                  <c:v>18.633859999999999</c:v>
                </c:pt>
                <c:pt idx="900">
                  <c:v>18.634447999999999</c:v>
                </c:pt>
                <c:pt idx="901">
                  <c:v>18.638075000000001</c:v>
                </c:pt>
                <c:pt idx="902">
                  <c:v>18.649488999999999</c:v>
                </c:pt>
                <c:pt idx="903">
                  <c:v>18.649832</c:v>
                </c:pt>
                <c:pt idx="904">
                  <c:v>18.653396000000001</c:v>
                </c:pt>
                <c:pt idx="905">
                  <c:v>18.647803</c:v>
                </c:pt>
                <c:pt idx="906">
                  <c:v>18.652327</c:v>
                </c:pt>
                <c:pt idx="907">
                  <c:v>18.648743</c:v>
                </c:pt>
                <c:pt idx="908">
                  <c:v>18.647220000000001</c:v>
                </c:pt>
                <c:pt idx="909">
                  <c:v>18.649894</c:v>
                </c:pt>
                <c:pt idx="910">
                  <c:v>18.652743999999998</c:v>
                </c:pt>
                <c:pt idx="911">
                  <c:v>18.649522000000001</c:v>
                </c:pt>
                <c:pt idx="912">
                  <c:v>18.647628000000001</c:v>
                </c:pt>
                <c:pt idx="913">
                  <c:v>18.652995000000001</c:v>
                </c:pt>
                <c:pt idx="914">
                  <c:v>18.643191999999999</c:v>
                </c:pt>
                <c:pt idx="915">
                  <c:v>18.641877000000001</c:v>
                </c:pt>
                <c:pt idx="916">
                  <c:v>18.641969</c:v>
                </c:pt>
                <c:pt idx="917">
                  <c:v>18.643984</c:v>
                </c:pt>
                <c:pt idx="918">
                  <c:v>18.638272000000001</c:v>
                </c:pt>
                <c:pt idx="919">
                  <c:v>18.635722999999999</c:v>
                </c:pt>
                <c:pt idx="920">
                  <c:v>18.639142</c:v>
                </c:pt>
                <c:pt idx="921">
                  <c:v>18.638584000000002</c:v>
                </c:pt>
                <c:pt idx="922">
                  <c:v>18.633441000000001</c:v>
                </c:pt>
                <c:pt idx="923">
                  <c:v>18.628485000000001</c:v>
                </c:pt>
                <c:pt idx="924">
                  <c:v>18.625771</c:v>
                </c:pt>
                <c:pt idx="925">
                  <c:v>18.623342000000001</c:v>
                </c:pt>
                <c:pt idx="926">
                  <c:v>18.625903999999998</c:v>
                </c:pt>
                <c:pt idx="927">
                  <c:v>18.621193999999999</c:v>
                </c:pt>
                <c:pt idx="928">
                  <c:v>18.621744</c:v>
                </c:pt>
                <c:pt idx="929">
                  <c:v>18.627768</c:v>
                </c:pt>
                <c:pt idx="930">
                  <c:v>18.631851000000001</c:v>
                </c:pt>
                <c:pt idx="931">
                  <c:v>18.632760999999999</c:v>
                </c:pt>
                <c:pt idx="932">
                  <c:v>18.631535</c:v>
                </c:pt>
                <c:pt idx="933">
                  <c:v>18.629398999999999</c:v>
                </c:pt>
                <c:pt idx="934">
                  <c:v>18.624147000000001</c:v>
                </c:pt>
                <c:pt idx="935">
                  <c:v>18.623242000000001</c:v>
                </c:pt>
                <c:pt idx="936">
                  <c:v>18.623168</c:v>
                </c:pt>
                <c:pt idx="937">
                  <c:v>18.622008000000001</c:v>
                </c:pt>
                <c:pt idx="938">
                  <c:v>18.625610999999999</c:v>
                </c:pt>
                <c:pt idx="939">
                  <c:v>18.620013</c:v>
                </c:pt>
                <c:pt idx="940">
                  <c:v>18.622071999999999</c:v>
                </c:pt>
                <c:pt idx="941">
                  <c:v>18.621693</c:v>
                </c:pt>
                <c:pt idx="942">
                  <c:v>18.619343000000001</c:v>
                </c:pt>
                <c:pt idx="943">
                  <c:v>18.612102</c:v>
                </c:pt>
                <c:pt idx="944">
                  <c:v>18.615981000000001</c:v>
                </c:pt>
                <c:pt idx="945">
                  <c:v>18.617636000000001</c:v>
                </c:pt>
                <c:pt idx="946">
                  <c:v>18.620721</c:v>
                </c:pt>
                <c:pt idx="947">
                  <c:v>18.614362</c:v>
                </c:pt>
                <c:pt idx="948">
                  <c:v>18.612742999999998</c:v>
                </c:pt>
                <c:pt idx="949">
                  <c:v>18.610544000000001</c:v>
                </c:pt>
                <c:pt idx="950">
                  <c:v>18.607327999999999</c:v>
                </c:pt>
                <c:pt idx="951">
                  <c:v>18.602774</c:v>
                </c:pt>
                <c:pt idx="952">
                  <c:v>18.607711999999999</c:v>
                </c:pt>
                <c:pt idx="953">
                  <c:v>18.613218</c:v>
                </c:pt>
                <c:pt idx="954">
                  <c:v>18.612784999999999</c:v>
                </c:pt>
                <c:pt idx="955">
                  <c:v>18.614606999999999</c:v>
                </c:pt>
                <c:pt idx="956">
                  <c:v>18.612027000000001</c:v>
                </c:pt>
                <c:pt idx="957">
                  <c:v>18.614263000000001</c:v>
                </c:pt>
                <c:pt idx="958">
                  <c:v>18.609824</c:v>
                </c:pt>
                <c:pt idx="959">
                  <c:v>18.609090999999999</c:v>
                </c:pt>
                <c:pt idx="960">
                  <c:v>18.609908999999998</c:v>
                </c:pt>
                <c:pt idx="961">
                  <c:v>18.610313999999999</c:v>
                </c:pt>
                <c:pt idx="962">
                  <c:v>18.616754</c:v>
                </c:pt>
                <c:pt idx="963">
                  <c:v>18.615182999999998</c:v>
                </c:pt>
                <c:pt idx="964">
                  <c:v>18.615925000000001</c:v>
                </c:pt>
                <c:pt idx="965">
                  <c:v>18.616544000000001</c:v>
                </c:pt>
                <c:pt idx="966">
                  <c:v>18.618727</c:v>
                </c:pt>
                <c:pt idx="967">
                  <c:v>18.62162</c:v>
                </c:pt>
                <c:pt idx="968">
                  <c:v>18.617303</c:v>
                </c:pt>
                <c:pt idx="969">
                  <c:v>18.614554999999999</c:v>
                </c:pt>
                <c:pt idx="970">
                  <c:v>18.619734000000001</c:v>
                </c:pt>
                <c:pt idx="971">
                  <c:v>18.619630000000001</c:v>
                </c:pt>
                <c:pt idx="972">
                  <c:v>18.624388</c:v>
                </c:pt>
                <c:pt idx="973">
                  <c:v>18.624746999999999</c:v>
                </c:pt>
                <c:pt idx="974">
                  <c:v>18.623556000000001</c:v>
                </c:pt>
                <c:pt idx="975">
                  <c:v>18.626429999999999</c:v>
                </c:pt>
                <c:pt idx="976">
                  <c:v>18.626276000000001</c:v>
                </c:pt>
                <c:pt idx="977">
                  <c:v>18.623197999999999</c:v>
                </c:pt>
                <c:pt idx="978">
                  <c:v>18.625019000000002</c:v>
                </c:pt>
                <c:pt idx="979">
                  <c:v>18.624161000000001</c:v>
                </c:pt>
                <c:pt idx="980">
                  <c:v>18.623729000000001</c:v>
                </c:pt>
                <c:pt idx="981">
                  <c:v>18.629956</c:v>
                </c:pt>
                <c:pt idx="982">
                  <c:v>18.631639</c:v>
                </c:pt>
                <c:pt idx="983">
                  <c:v>18.63091</c:v>
                </c:pt>
                <c:pt idx="984">
                  <c:v>18.628167000000001</c:v>
                </c:pt>
                <c:pt idx="985">
                  <c:v>18.621926999999999</c:v>
                </c:pt>
                <c:pt idx="986">
                  <c:v>18.617975999999999</c:v>
                </c:pt>
                <c:pt idx="987">
                  <c:v>18.622093</c:v>
                </c:pt>
                <c:pt idx="988">
                  <c:v>18.621862</c:v>
                </c:pt>
                <c:pt idx="989">
                  <c:v>18.620365</c:v>
                </c:pt>
                <c:pt idx="990">
                  <c:v>18.623259000000001</c:v>
                </c:pt>
                <c:pt idx="991">
                  <c:v>18.622149</c:v>
                </c:pt>
                <c:pt idx="992">
                  <c:v>18.619349</c:v>
                </c:pt>
                <c:pt idx="993">
                  <c:v>18.618085000000001</c:v>
                </c:pt>
                <c:pt idx="994">
                  <c:v>18.615086000000002</c:v>
                </c:pt>
                <c:pt idx="995">
                  <c:v>18.614622000000001</c:v>
                </c:pt>
                <c:pt idx="996">
                  <c:v>18.610251000000002</c:v>
                </c:pt>
                <c:pt idx="997">
                  <c:v>18.610948</c:v>
                </c:pt>
                <c:pt idx="998">
                  <c:v>18.611977</c:v>
                </c:pt>
                <c:pt idx="999">
                  <c:v>18.613513000000001</c:v>
                </c:pt>
              </c:numCache>
            </c:numRef>
          </c:yVal>
          <c:smooth val="0"/>
        </c:ser>
        <c:ser>
          <c:idx val="2"/>
          <c:order val="2"/>
          <c:tx>
            <c:v>Sensor</c:v>
          </c:tx>
          <c:spPr>
            <a:ln w="28575">
              <a:noFill/>
            </a:ln>
          </c:spPr>
          <c:marker>
            <c:symbol val="circle"/>
            <c:size val="4"/>
          </c:marker>
          <c:xVal>
            <c:numRef>
              <c:f>Probe_drift_71A!$I$15:$I$1014</c:f>
              <c:numCache>
                <c:formatCode>General</c:formatCode>
                <c:ptCount val="1000"/>
                <c:pt idx="0">
                  <c:v>0.2</c:v>
                </c:pt>
                <c:pt idx="1">
                  <c:v>0.4</c:v>
                </c:pt>
                <c:pt idx="2">
                  <c:v>0.60000000000000009</c:v>
                </c:pt>
                <c:pt idx="3">
                  <c:v>0.8</c:v>
                </c:pt>
                <c:pt idx="4">
                  <c:v>1</c:v>
                </c:pt>
                <c:pt idx="5">
                  <c:v>1.2</c:v>
                </c:pt>
                <c:pt idx="6">
                  <c:v>1.4</c:v>
                </c:pt>
                <c:pt idx="7">
                  <c:v>1.5999999999999999</c:v>
                </c:pt>
                <c:pt idx="8">
                  <c:v>1.7999999999999998</c:v>
                </c:pt>
                <c:pt idx="9">
                  <c:v>1.9999999999999998</c:v>
                </c:pt>
                <c:pt idx="10">
                  <c:v>2.1999999999999997</c:v>
                </c:pt>
                <c:pt idx="11">
                  <c:v>2.4</c:v>
                </c:pt>
                <c:pt idx="12">
                  <c:v>2.6</c:v>
                </c:pt>
                <c:pt idx="13">
                  <c:v>2.8000000000000003</c:v>
                </c:pt>
                <c:pt idx="14">
                  <c:v>3.0000000000000004</c:v>
                </c:pt>
                <c:pt idx="15">
                  <c:v>3.2000000000000006</c:v>
                </c:pt>
                <c:pt idx="16">
                  <c:v>3.4000000000000008</c:v>
                </c:pt>
                <c:pt idx="17">
                  <c:v>3.600000000000001</c:v>
                </c:pt>
                <c:pt idx="18">
                  <c:v>3.8000000000000012</c:v>
                </c:pt>
                <c:pt idx="19">
                  <c:v>4.0000000000000009</c:v>
                </c:pt>
                <c:pt idx="20">
                  <c:v>4.2000000000000011</c:v>
                </c:pt>
                <c:pt idx="21">
                  <c:v>4.4000000000000012</c:v>
                </c:pt>
                <c:pt idx="22">
                  <c:v>4.6000000000000014</c:v>
                </c:pt>
                <c:pt idx="23">
                  <c:v>4.8000000000000016</c:v>
                </c:pt>
                <c:pt idx="24">
                  <c:v>5.0000000000000018</c:v>
                </c:pt>
                <c:pt idx="25">
                  <c:v>5.200000000000002</c:v>
                </c:pt>
                <c:pt idx="26">
                  <c:v>5.4000000000000021</c:v>
                </c:pt>
                <c:pt idx="27">
                  <c:v>5.6000000000000023</c:v>
                </c:pt>
                <c:pt idx="28">
                  <c:v>5.8000000000000025</c:v>
                </c:pt>
                <c:pt idx="29">
                  <c:v>6.0000000000000027</c:v>
                </c:pt>
                <c:pt idx="30">
                  <c:v>6.2000000000000028</c:v>
                </c:pt>
                <c:pt idx="31">
                  <c:v>6.400000000000003</c:v>
                </c:pt>
                <c:pt idx="32">
                  <c:v>6.6000000000000032</c:v>
                </c:pt>
                <c:pt idx="33">
                  <c:v>6.8000000000000034</c:v>
                </c:pt>
                <c:pt idx="34">
                  <c:v>7.0000000000000036</c:v>
                </c:pt>
                <c:pt idx="35">
                  <c:v>7.2000000000000037</c:v>
                </c:pt>
                <c:pt idx="36">
                  <c:v>7.4000000000000039</c:v>
                </c:pt>
                <c:pt idx="37">
                  <c:v>7.6000000000000041</c:v>
                </c:pt>
                <c:pt idx="38">
                  <c:v>7.8000000000000043</c:v>
                </c:pt>
                <c:pt idx="39">
                  <c:v>8.0000000000000036</c:v>
                </c:pt>
                <c:pt idx="40">
                  <c:v>8.2000000000000028</c:v>
                </c:pt>
                <c:pt idx="41">
                  <c:v>8.4000000000000021</c:v>
                </c:pt>
                <c:pt idx="42">
                  <c:v>8.6000000000000014</c:v>
                </c:pt>
                <c:pt idx="43">
                  <c:v>8.8000000000000007</c:v>
                </c:pt>
                <c:pt idx="44">
                  <c:v>9</c:v>
                </c:pt>
                <c:pt idx="45">
                  <c:v>9.1999999999999993</c:v>
                </c:pt>
                <c:pt idx="46">
                  <c:v>9.3999999999999986</c:v>
                </c:pt>
                <c:pt idx="47">
                  <c:v>9.5999999999999979</c:v>
                </c:pt>
                <c:pt idx="48">
                  <c:v>9.7999999999999972</c:v>
                </c:pt>
                <c:pt idx="49">
                  <c:v>9.9999999999999964</c:v>
                </c:pt>
                <c:pt idx="50">
                  <c:v>10.199999999999996</c:v>
                </c:pt>
                <c:pt idx="51">
                  <c:v>10.399999999999995</c:v>
                </c:pt>
                <c:pt idx="52">
                  <c:v>10.599999999999994</c:v>
                </c:pt>
                <c:pt idx="53">
                  <c:v>10.799999999999994</c:v>
                </c:pt>
                <c:pt idx="54">
                  <c:v>10.999999999999993</c:v>
                </c:pt>
                <c:pt idx="55">
                  <c:v>11.199999999999992</c:v>
                </c:pt>
                <c:pt idx="56">
                  <c:v>11.399999999999991</c:v>
                </c:pt>
                <c:pt idx="57">
                  <c:v>11.599999999999991</c:v>
                </c:pt>
                <c:pt idx="58">
                  <c:v>11.79999999999999</c:v>
                </c:pt>
                <c:pt idx="59">
                  <c:v>11.999999999999989</c:v>
                </c:pt>
                <c:pt idx="60">
                  <c:v>12.199999999999989</c:v>
                </c:pt>
                <c:pt idx="61">
                  <c:v>12.399999999999988</c:v>
                </c:pt>
                <c:pt idx="62">
                  <c:v>12.599999999999987</c:v>
                </c:pt>
                <c:pt idx="63">
                  <c:v>12.799999999999986</c:v>
                </c:pt>
                <c:pt idx="64">
                  <c:v>12.999999999999986</c:v>
                </c:pt>
                <c:pt idx="65">
                  <c:v>13.199999999999985</c:v>
                </c:pt>
                <c:pt idx="66">
                  <c:v>13.399999999999984</c:v>
                </c:pt>
                <c:pt idx="67">
                  <c:v>13.599999999999984</c:v>
                </c:pt>
                <c:pt idx="68">
                  <c:v>13.799999999999983</c:v>
                </c:pt>
                <c:pt idx="69">
                  <c:v>13.999999999999982</c:v>
                </c:pt>
                <c:pt idx="70">
                  <c:v>14.199999999999982</c:v>
                </c:pt>
                <c:pt idx="71">
                  <c:v>14.399999999999981</c:v>
                </c:pt>
                <c:pt idx="72">
                  <c:v>14.59999999999998</c:v>
                </c:pt>
                <c:pt idx="73">
                  <c:v>14.799999999999979</c:v>
                </c:pt>
                <c:pt idx="74">
                  <c:v>14.999999999999979</c:v>
                </c:pt>
                <c:pt idx="75">
                  <c:v>15.199999999999978</c:v>
                </c:pt>
                <c:pt idx="76">
                  <c:v>15.399999999999977</c:v>
                </c:pt>
                <c:pt idx="77">
                  <c:v>15.599999999999977</c:v>
                </c:pt>
                <c:pt idx="78">
                  <c:v>15.799999999999976</c:v>
                </c:pt>
                <c:pt idx="79">
                  <c:v>15.999999999999975</c:v>
                </c:pt>
                <c:pt idx="80">
                  <c:v>16.199999999999974</c:v>
                </c:pt>
                <c:pt idx="81">
                  <c:v>16.399999999999974</c:v>
                </c:pt>
                <c:pt idx="82">
                  <c:v>16.599999999999973</c:v>
                </c:pt>
                <c:pt idx="83">
                  <c:v>16.799999999999972</c:v>
                </c:pt>
                <c:pt idx="84">
                  <c:v>16.999999999999972</c:v>
                </c:pt>
                <c:pt idx="85">
                  <c:v>17.199999999999971</c:v>
                </c:pt>
                <c:pt idx="86">
                  <c:v>17.39999999999997</c:v>
                </c:pt>
                <c:pt idx="87">
                  <c:v>17.599999999999969</c:v>
                </c:pt>
                <c:pt idx="88">
                  <c:v>17.799999999999969</c:v>
                </c:pt>
                <c:pt idx="89">
                  <c:v>17.999999999999968</c:v>
                </c:pt>
                <c:pt idx="90">
                  <c:v>18.199999999999967</c:v>
                </c:pt>
                <c:pt idx="91">
                  <c:v>18.399999999999967</c:v>
                </c:pt>
                <c:pt idx="92">
                  <c:v>18.599999999999966</c:v>
                </c:pt>
                <c:pt idx="93">
                  <c:v>18.799999999999965</c:v>
                </c:pt>
                <c:pt idx="94">
                  <c:v>18.999999999999964</c:v>
                </c:pt>
                <c:pt idx="95">
                  <c:v>19.199999999999964</c:v>
                </c:pt>
                <c:pt idx="96">
                  <c:v>19.399999999999963</c:v>
                </c:pt>
                <c:pt idx="97">
                  <c:v>19.599999999999962</c:v>
                </c:pt>
                <c:pt idx="98">
                  <c:v>19.799999999999962</c:v>
                </c:pt>
                <c:pt idx="99">
                  <c:v>19.999999999999961</c:v>
                </c:pt>
                <c:pt idx="100">
                  <c:v>20.19999999999996</c:v>
                </c:pt>
                <c:pt idx="101">
                  <c:v>20.399999999999959</c:v>
                </c:pt>
                <c:pt idx="102">
                  <c:v>20.599999999999959</c:v>
                </c:pt>
                <c:pt idx="103">
                  <c:v>20.799999999999958</c:v>
                </c:pt>
                <c:pt idx="104">
                  <c:v>20.999999999999957</c:v>
                </c:pt>
                <c:pt idx="105">
                  <c:v>21.199999999999957</c:v>
                </c:pt>
                <c:pt idx="106">
                  <c:v>21.399999999999956</c:v>
                </c:pt>
                <c:pt idx="107">
                  <c:v>21.599999999999955</c:v>
                </c:pt>
                <c:pt idx="108">
                  <c:v>21.799999999999955</c:v>
                </c:pt>
                <c:pt idx="109">
                  <c:v>21.999999999999954</c:v>
                </c:pt>
                <c:pt idx="110">
                  <c:v>22.199999999999953</c:v>
                </c:pt>
                <c:pt idx="111">
                  <c:v>22.399999999999952</c:v>
                </c:pt>
                <c:pt idx="112">
                  <c:v>22.599999999999952</c:v>
                </c:pt>
                <c:pt idx="113">
                  <c:v>22.799999999999951</c:v>
                </c:pt>
                <c:pt idx="114">
                  <c:v>22.99999999999995</c:v>
                </c:pt>
                <c:pt idx="115">
                  <c:v>23.19999999999995</c:v>
                </c:pt>
                <c:pt idx="116">
                  <c:v>23.399999999999949</c:v>
                </c:pt>
                <c:pt idx="117">
                  <c:v>23.599999999999948</c:v>
                </c:pt>
                <c:pt idx="118">
                  <c:v>23.799999999999947</c:v>
                </c:pt>
                <c:pt idx="119">
                  <c:v>23.999999999999947</c:v>
                </c:pt>
                <c:pt idx="120">
                  <c:v>24.199999999999946</c:v>
                </c:pt>
                <c:pt idx="121">
                  <c:v>24.399999999999945</c:v>
                </c:pt>
                <c:pt idx="122">
                  <c:v>24.599999999999945</c:v>
                </c:pt>
                <c:pt idx="123">
                  <c:v>24.799999999999944</c:v>
                </c:pt>
                <c:pt idx="124">
                  <c:v>24.999999999999943</c:v>
                </c:pt>
                <c:pt idx="125">
                  <c:v>25.199999999999942</c:v>
                </c:pt>
                <c:pt idx="126">
                  <c:v>25.399999999999942</c:v>
                </c:pt>
                <c:pt idx="127">
                  <c:v>25.599999999999941</c:v>
                </c:pt>
                <c:pt idx="128">
                  <c:v>25.79999999999994</c:v>
                </c:pt>
                <c:pt idx="129">
                  <c:v>25.99999999999994</c:v>
                </c:pt>
                <c:pt idx="130">
                  <c:v>26.199999999999939</c:v>
                </c:pt>
                <c:pt idx="131">
                  <c:v>26.399999999999938</c:v>
                </c:pt>
                <c:pt idx="132">
                  <c:v>26.599999999999937</c:v>
                </c:pt>
                <c:pt idx="133">
                  <c:v>26.799999999999937</c:v>
                </c:pt>
                <c:pt idx="134">
                  <c:v>26.999999999999936</c:v>
                </c:pt>
                <c:pt idx="135">
                  <c:v>27.199999999999935</c:v>
                </c:pt>
                <c:pt idx="136">
                  <c:v>27.399999999999935</c:v>
                </c:pt>
                <c:pt idx="137">
                  <c:v>27.599999999999934</c:v>
                </c:pt>
                <c:pt idx="138">
                  <c:v>27.799999999999933</c:v>
                </c:pt>
                <c:pt idx="139">
                  <c:v>27.999999999999932</c:v>
                </c:pt>
                <c:pt idx="140">
                  <c:v>28.199999999999932</c:v>
                </c:pt>
                <c:pt idx="141">
                  <c:v>28.399999999999931</c:v>
                </c:pt>
                <c:pt idx="142">
                  <c:v>28.59999999999993</c:v>
                </c:pt>
                <c:pt idx="143">
                  <c:v>28.79999999999993</c:v>
                </c:pt>
                <c:pt idx="144">
                  <c:v>28.999999999999929</c:v>
                </c:pt>
                <c:pt idx="145">
                  <c:v>29.199999999999928</c:v>
                </c:pt>
                <c:pt idx="146">
                  <c:v>29.399999999999928</c:v>
                </c:pt>
                <c:pt idx="147">
                  <c:v>29.599999999999927</c:v>
                </c:pt>
                <c:pt idx="148">
                  <c:v>29.799999999999926</c:v>
                </c:pt>
                <c:pt idx="149">
                  <c:v>29.999999999999925</c:v>
                </c:pt>
                <c:pt idx="150">
                  <c:v>30.199999999999925</c:v>
                </c:pt>
                <c:pt idx="151">
                  <c:v>30.399999999999924</c:v>
                </c:pt>
                <c:pt idx="152">
                  <c:v>30.599999999999923</c:v>
                </c:pt>
                <c:pt idx="153">
                  <c:v>30.799999999999923</c:v>
                </c:pt>
                <c:pt idx="154">
                  <c:v>30.999999999999922</c:v>
                </c:pt>
                <c:pt idx="155">
                  <c:v>31.199999999999921</c:v>
                </c:pt>
                <c:pt idx="156">
                  <c:v>31.39999999999992</c:v>
                </c:pt>
                <c:pt idx="157">
                  <c:v>31.59999999999992</c:v>
                </c:pt>
                <c:pt idx="158">
                  <c:v>31.799999999999919</c:v>
                </c:pt>
                <c:pt idx="159">
                  <c:v>31.999999999999918</c:v>
                </c:pt>
                <c:pt idx="160">
                  <c:v>32.199999999999918</c:v>
                </c:pt>
                <c:pt idx="161">
                  <c:v>32.39999999999992</c:v>
                </c:pt>
                <c:pt idx="162">
                  <c:v>32.599999999999923</c:v>
                </c:pt>
                <c:pt idx="163">
                  <c:v>32.799999999999926</c:v>
                </c:pt>
                <c:pt idx="164">
                  <c:v>32.999999999999929</c:v>
                </c:pt>
                <c:pt idx="165">
                  <c:v>33.199999999999932</c:v>
                </c:pt>
                <c:pt idx="166">
                  <c:v>33.399999999999935</c:v>
                </c:pt>
                <c:pt idx="167">
                  <c:v>33.599999999999937</c:v>
                </c:pt>
                <c:pt idx="168">
                  <c:v>33.79999999999994</c:v>
                </c:pt>
                <c:pt idx="169">
                  <c:v>33.999999999999943</c:v>
                </c:pt>
                <c:pt idx="170">
                  <c:v>34.199999999999946</c:v>
                </c:pt>
                <c:pt idx="171">
                  <c:v>34.399999999999949</c:v>
                </c:pt>
                <c:pt idx="172">
                  <c:v>34.599999999999952</c:v>
                </c:pt>
                <c:pt idx="173">
                  <c:v>34.799999999999955</c:v>
                </c:pt>
                <c:pt idx="174">
                  <c:v>34.999999999999957</c:v>
                </c:pt>
                <c:pt idx="175">
                  <c:v>35.19999999999996</c:v>
                </c:pt>
                <c:pt idx="176">
                  <c:v>35.399999999999963</c:v>
                </c:pt>
                <c:pt idx="177">
                  <c:v>35.599999999999966</c:v>
                </c:pt>
                <c:pt idx="178">
                  <c:v>35.799999999999969</c:v>
                </c:pt>
                <c:pt idx="179">
                  <c:v>35.999999999999972</c:v>
                </c:pt>
                <c:pt idx="180">
                  <c:v>36.199999999999974</c:v>
                </c:pt>
                <c:pt idx="181">
                  <c:v>36.399999999999977</c:v>
                </c:pt>
                <c:pt idx="182">
                  <c:v>36.59999999999998</c:v>
                </c:pt>
                <c:pt idx="183">
                  <c:v>36.799999999999983</c:v>
                </c:pt>
                <c:pt idx="184">
                  <c:v>36.999999999999986</c:v>
                </c:pt>
                <c:pt idx="185">
                  <c:v>37.199999999999989</c:v>
                </c:pt>
                <c:pt idx="186">
                  <c:v>37.399999999999991</c:v>
                </c:pt>
                <c:pt idx="187">
                  <c:v>37.599999999999994</c:v>
                </c:pt>
                <c:pt idx="188">
                  <c:v>37.799999999999997</c:v>
                </c:pt>
                <c:pt idx="189">
                  <c:v>38</c:v>
                </c:pt>
                <c:pt idx="190">
                  <c:v>38.200000000000003</c:v>
                </c:pt>
                <c:pt idx="191">
                  <c:v>38.400000000000006</c:v>
                </c:pt>
                <c:pt idx="192">
                  <c:v>38.600000000000009</c:v>
                </c:pt>
                <c:pt idx="193">
                  <c:v>38.800000000000011</c:v>
                </c:pt>
                <c:pt idx="194">
                  <c:v>39.000000000000014</c:v>
                </c:pt>
                <c:pt idx="195">
                  <c:v>39.200000000000017</c:v>
                </c:pt>
                <c:pt idx="196">
                  <c:v>39.40000000000002</c:v>
                </c:pt>
                <c:pt idx="197">
                  <c:v>39.600000000000023</c:v>
                </c:pt>
                <c:pt idx="198">
                  <c:v>39.800000000000026</c:v>
                </c:pt>
                <c:pt idx="199">
                  <c:v>40.000000000000028</c:v>
                </c:pt>
                <c:pt idx="200">
                  <c:v>40.200000000000031</c:v>
                </c:pt>
                <c:pt idx="201">
                  <c:v>40.400000000000034</c:v>
                </c:pt>
                <c:pt idx="202">
                  <c:v>40.600000000000037</c:v>
                </c:pt>
                <c:pt idx="203">
                  <c:v>40.80000000000004</c:v>
                </c:pt>
                <c:pt idx="204">
                  <c:v>41.000000000000043</c:v>
                </c:pt>
                <c:pt idx="205">
                  <c:v>41.200000000000045</c:v>
                </c:pt>
                <c:pt idx="206">
                  <c:v>41.400000000000048</c:v>
                </c:pt>
                <c:pt idx="207">
                  <c:v>41.600000000000051</c:v>
                </c:pt>
                <c:pt idx="208">
                  <c:v>41.800000000000054</c:v>
                </c:pt>
                <c:pt idx="209">
                  <c:v>42.000000000000057</c:v>
                </c:pt>
                <c:pt idx="210">
                  <c:v>42.20000000000006</c:v>
                </c:pt>
                <c:pt idx="211">
                  <c:v>42.400000000000063</c:v>
                </c:pt>
                <c:pt idx="212">
                  <c:v>42.600000000000065</c:v>
                </c:pt>
                <c:pt idx="213">
                  <c:v>42.800000000000068</c:v>
                </c:pt>
                <c:pt idx="214">
                  <c:v>43.000000000000071</c:v>
                </c:pt>
                <c:pt idx="215">
                  <c:v>43.200000000000074</c:v>
                </c:pt>
                <c:pt idx="216">
                  <c:v>43.400000000000077</c:v>
                </c:pt>
                <c:pt idx="217">
                  <c:v>43.60000000000008</c:v>
                </c:pt>
                <c:pt idx="218">
                  <c:v>43.800000000000082</c:v>
                </c:pt>
                <c:pt idx="219">
                  <c:v>44.000000000000085</c:v>
                </c:pt>
                <c:pt idx="220">
                  <c:v>44.200000000000088</c:v>
                </c:pt>
                <c:pt idx="221">
                  <c:v>44.400000000000091</c:v>
                </c:pt>
                <c:pt idx="222">
                  <c:v>44.600000000000094</c:v>
                </c:pt>
                <c:pt idx="223">
                  <c:v>44.800000000000097</c:v>
                </c:pt>
                <c:pt idx="224">
                  <c:v>45.000000000000099</c:v>
                </c:pt>
                <c:pt idx="225">
                  <c:v>45.200000000000102</c:v>
                </c:pt>
                <c:pt idx="226">
                  <c:v>45.400000000000105</c:v>
                </c:pt>
                <c:pt idx="227">
                  <c:v>45.600000000000108</c:v>
                </c:pt>
                <c:pt idx="228">
                  <c:v>45.800000000000111</c:v>
                </c:pt>
                <c:pt idx="229">
                  <c:v>46.000000000000114</c:v>
                </c:pt>
                <c:pt idx="230">
                  <c:v>46.200000000000117</c:v>
                </c:pt>
                <c:pt idx="231">
                  <c:v>46.400000000000119</c:v>
                </c:pt>
                <c:pt idx="232">
                  <c:v>46.600000000000122</c:v>
                </c:pt>
                <c:pt idx="233">
                  <c:v>46.800000000000125</c:v>
                </c:pt>
                <c:pt idx="234">
                  <c:v>47.000000000000128</c:v>
                </c:pt>
                <c:pt idx="235">
                  <c:v>47.200000000000131</c:v>
                </c:pt>
                <c:pt idx="236">
                  <c:v>47.400000000000134</c:v>
                </c:pt>
                <c:pt idx="237">
                  <c:v>47.600000000000136</c:v>
                </c:pt>
                <c:pt idx="238">
                  <c:v>47.800000000000139</c:v>
                </c:pt>
                <c:pt idx="239">
                  <c:v>48.000000000000142</c:v>
                </c:pt>
                <c:pt idx="240">
                  <c:v>48.200000000000145</c:v>
                </c:pt>
                <c:pt idx="241">
                  <c:v>48.400000000000148</c:v>
                </c:pt>
                <c:pt idx="242">
                  <c:v>48.600000000000151</c:v>
                </c:pt>
                <c:pt idx="243">
                  <c:v>48.800000000000153</c:v>
                </c:pt>
                <c:pt idx="244">
                  <c:v>49.000000000000156</c:v>
                </c:pt>
                <c:pt idx="245">
                  <c:v>49.200000000000159</c:v>
                </c:pt>
                <c:pt idx="246">
                  <c:v>49.400000000000162</c:v>
                </c:pt>
                <c:pt idx="247">
                  <c:v>49.600000000000165</c:v>
                </c:pt>
                <c:pt idx="248">
                  <c:v>49.800000000000168</c:v>
                </c:pt>
                <c:pt idx="249">
                  <c:v>50.000000000000171</c:v>
                </c:pt>
                <c:pt idx="250">
                  <c:v>50.200000000000173</c:v>
                </c:pt>
                <c:pt idx="251">
                  <c:v>50.400000000000176</c:v>
                </c:pt>
                <c:pt idx="252">
                  <c:v>50.600000000000179</c:v>
                </c:pt>
                <c:pt idx="253">
                  <c:v>50.800000000000182</c:v>
                </c:pt>
                <c:pt idx="254">
                  <c:v>51.000000000000185</c:v>
                </c:pt>
                <c:pt idx="255">
                  <c:v>51.200000000000188</c:v>
                </c:pt>
                <c:pt idx="256">
                  <c:v>51.40000000000019</c:v>
                </c:pt>
                <c:pt idx="257">
                  <c:v>51.600000000000193</c:v>
                </c:pt>
                <c:pt idx="258">
                  <c:v>51.800000000000196</c:v>
                </c:pt>
                <c:pt idx="259">
                  <c:v>52.000000000000199</c:v>
                </c:pt>
                <c:pt idx="260">
                  <c:v>52.200000000000202</c:v>
                </c:pt>
                <c:pt idx="261">
                  <c:v>52.400000000000205</c:v>
                </c:pt>
                <c:pt idx="262">
                  <c:v>52.600000000000207</c:v>
                </c:pt>
                <c:pt idx="263">
                  <c:v>52.80000000000021</c:v>
                </c:pt>
                <c:pt idx="264">
                  <c:v>53.000000000000213</c:v>
                </c:pt>
                <c:pt idx="265">
                  <c:v>53.200000000000216</c:v>
                </c:pt>
                <c:pt idx="266">
                  <c:v>53.400000000000219</c:v>
                </c:pt>
                <c:pt idx="267">
                  <c:v>53.600000000000222</c:v>
                </c:pt>
                <c:pt idx="268">
                  <c:v>53.800000000000225</c:v>
                </c:pt>
                <c:pt idx="269">
                  <c:v>54.000000000000227</c:v>
                </c:pt>
                <c:pt idx="270">
                  <c:v>54.20000000000023</c:v>
                </c:pt>
                <c:pt idx="271">
                  <c:v>54.400000000000233</c:v>
                </c:pt>
                <c:pt idx="272">
                  <c:v>54.600000000000236</c:v>
                </c:pt>
                <c:pt idx="273">
                  <c:v>54.800000000000239</c:v>
                </c:pt>
                <c:pt idx="274">
                  <c:v>55.000000000000242</c:v>
                </c:pt>
                <c:pt idx="275">
                  <c:v>55.200000000000244</c:v>
                </c:pt>
                <c:pt idx="276">
                  <c:v>55.400000000000247</c:v>
                </c:pt>
                <c:pt idx="277">
                  <c:v>55.60000000000025</c:v>
                </c:pt>
                <c:pt idx="278">
                  <c:v>55.800000000000253</c:v>
                </c:pt>
                <c:pt idx="279">
                  <c:v>56.000000000000256</c:v>
                </c:pt>
                <c:pt idx="280">
                  <c:v>56.200000000000259</c:v>
                </c:pt>
                <c:pt idx="281">
                  <c:v>56.400000000000261</c:v>
                </c:pt>
                <c:pt idx="282">
                  <c:v>56.600000000000264</c:v>
                </c:pt>
                <c:pt idx="283">
                  <c:v>56.800000000000267</c:v>
                </c:pt>
                <c:pt idx="284">
                  <c:v>57.00000000000027</c:v>
                </c:pt>
                <c:pt idx="285">
                  <c:v>57.200000000000273</c:v>
                </c:pt>
                <c:pt idx="286">
                  <c:v>57.400000000000276</c:v>
                </c:pt>
                <c:pt idx="287">
                  <c:v>57.600000000000279</c:v>
                </c:pt>
                <c:pt idx="288">
                  <c:v>57.800000000000281</c:v>
                </c:pt>
                <c:pt idx="289">
                  <c:v>58.000000000000284</c:v>
                </c:pt>
                <c:pt idx="290">
                  <c:v>58.200000000000287</c:v>
                </c:pt>
                <c:pt idx="291">
                  <c:v>58.40000000000029</c:v>
                </c:pt>
                <c:pt idx="292">
                  <c:v>58.600000000000293</c:v>
                </c:pt>
                <c:pt idx="293">
                  <c:v>58.800000000000296</c:v>
                </c:pt>
                <c:pt idx="294">
                  <c:v>59.000000000000298</c:v>
                </c:pt>
                <c:pt idx="295">
                  <c:v>59.200000000000301</c:v>
                </c:pt>
                <c:pt idx="296">
                  <c:v>59.400000000000304</c:v>
                </c:pt>
                <c:pt idx="297">
                  <c:v>59.600000000000307</c:v>
                </c:pt>
                <c:pt idx="298">
                  <c:v>59.80000000000031</c:v>
                </c:pt>
                <c:pt idx="299">
                  <c:v>60.000000000000313</c:v>
                </c:pt>
                <c:pt idx="300">
                  <c:v>60.200000000000315</c:v>
                </c:pt>
                <c:pt idx="301">
                  <c:v>60.400000000000318</c:v>
                </c:pt>
                <c:pt idx="302">
                  <c:v>60.600000000000321</c:v>
                </c:pt>
                <c:pt idx="303">
                  <c:v>60.800000000000324</c:v>
                </c:pt>
                <c:pt idx="304">
                  <c:v>61.000000000000327</c:v>
                </c:pt>
                <c:pt idx="305">
                  <c:v>61.20000000000033</c:v>
                </c:pt>
                <c:pt idx="306">
                  <c:v>61.400000000000333</c:v>
                </c:pt>
                <c:pt idx="307">
                  <c:v>61.600000000000335</c:v>
                </c:pt>
                <c:pt idx="308">
                  <c:v>61.800000000000338</c:v>
                </c:pt>
                <c:pt idx="309">
                  <c:v>62.000000000000341</c:v>
                </c:pt>
                <c:pt idx="310">
                  <c:v>62.200000000000344</c:v>
                </c:pt>
                <c:pt idx="311">
                  <c:v>62.400000000000347</c:v>
                </c:pt>
                <c:pt idx="312">
                  <c:v>62.60000000000035</c:v>
                </c:pt>
                <c:pt idx="313">
                  <c:v>62.800000000000352</c:v>
                </c:pt>
                <c:pt idx="314">
                  <c:v>63.000000000000355</c:v>
                </c:pt>
                <c:pt idx="315">
                  <c:v>63.200000000000358</c:v>
                </c:pt>
                <c:pt idx="316">
                  <c:v>63.400000000000361</c:v>
                </c:pt>
                <c:pt idx="317">
                  <c:v>63.600000000000364</c:v>
                </c:pt>
                <c:pt idx="318">
                  <c:v>63.800000000000367</c:v>
                </c:pt>
                <c:pt idx="319">
                  <c:v>64.000000000000369</c:v>
                </c:pt>
                <c:pt idx="320">
                  <c:v>64.200000000000372</c:v>
                </c:pt>
                <c:pt idx="321">
                  <c:v>64.400000000000375</c:v>
                </c:pt>
                <c:pt idx="322">
                  <c:v>64.600000000000378</c:v>
                </c:pt>
                <c:pt idx="323">
                  <c:v>64.800000000000381</c:v>
                </c:pt>
                <c:pt idx="324">
                  <c:v>65.000000000000384</c:v>
                </c:pt>
                <c:pt idx="325">
                  <c:v>65.200000000000387</c:v>
                </c:pt>
                <c:pt idx="326">
                  <c:v>65.400000000000389</c:v>
                </c:pt>
                <c:pt idx="327">
                  <c:v>65.600000000000392</c:v>
                </c:pt>
                <c:pt idx="328">
                  <c:v>65.800000000000395</c:v>
                </c:pt>
                <c:pt idx="329">
                  <c:v>66.000000000000398</c:v>
                </c:pt>
                <c:pt idx="330">
                  <c:v>66.200000000000401</c:v>
                </c:pt>
                <c:pt idx="331">
                  <c:v>66.400000000000404</c:v>
                </c:pt>
                <c:pt idx="332">
                  <c:v>66.600000000000406</c:v>
                </c:pt>
                <c:pt idx="333">
                  <c:v>66.800000000000409</c:v>
                </c:pt>
                <c:pt idx="334">
                  <c:v>67.000000000000412</c:v>
                </c:pt>
                <c:pt idx="335">
                  <c:v>67.200000000000415</c:v>
                </c:pt>
                <c:pt idx="336">
                  <c:v>67.400000000000418</c:v>
                </c:pt>
                <c:pt idx="337">
                  <c:v>67.600000000000421</c:v>
                </c:pt>
                <c:pt idx="338">
                  <c:v>67.800000000000423</c:v>
                </c:pt>
                <c:pt idx="339">
                  <c:v>68.000000000000426</c:v>
                </c:pt>
                <c:pt idx="340">
                  <c:v>68.200000000000429</c:v>
                </c:pt>
                <c:pt idx="341">
                  <c:v>68.400000000000432</c:v>
                </c:pt>
                <c:pt idx="342">
                  <c:v>68.600000000000435</c:v>
                </c:pt>
                <c:pt idx="343">
                  <c:v>68.800000000000438</c:v>
                </c:pt>
                <c:pt idx="344">
                  <c:v>69.000000000000441</c:v>
                </c:pt>
                <c:pt idx="345">
                  <c:v>69.200000000000443</c:v>
                </c:pt>
                <c:pt idx="346">
                  <c:v>69.400000000000446</c:v>
                </c:pt>
                <c:pt idx="347">
                  <c:v>69.600000000000449</c:v>
                </c:pt>
                <c:pt idx="348">
                  <c:v>69.800000000000452</c:v>
                </c:pt>
                <c:pt idx="349">
                  <c:v>70.000000000000455</c:v>
                </c:pt>
                <c:pt idx="350">
                  <c:v>70.200000000000458</c:v>
                </c:pt>
                <c:pt idx="351">
                  <c:v>70.40000000000046</c:v>
                </c:pt>
                <c:pt idx="352">
                  <c:v>70.600000000000463</c:v>
                </c:pt>
                <c:pt idx="353">
                  <c:v>70.800000000000466</c:v>
                </c:pt>
                <c:pt idx="354">
                  <c:v>71.000000000000469</c:v>
                </c:pt>
                <c:pt idx="355">
                  <c:v>71.200000000000472</c:v>
                </c:pt>
                <c:pt idx="356">
                  <c:v>71.400000000000475</c:v>
                </c:pt>
                <c:pt idx="357">
                  <c:v>71.600000000000477</c:v>
                </c:pt>
                <c:pt idx="358">
                  <c:v>71.80000000000048</c:v>
                </c:pt>
                <c:pt idx="359">
                  <c:v>72.000000000000483</c:v>
                </c:pt>
                <c:pt idx="360">
                  <c:v>72.200000000000486</c:v>
                </c:pt>
                <c:pt idx="361">
                  <c:v>72.400000000000489</c:v>
                </c:pt>
                <c:pt idx="362">
                  <c:v>72.600000000000492</c:v>
                </c:pt>
                <c:pt idx="363">
                  <c:v>72.800000000000495</c:v>
                </c:pt>
                <c:pt idx="364">
                  <c:v>73.000000000000497</c:v>
                </c:pt>
                <c:pt idx="365">
                  <c:v>73.2000000000005</c:v>
                </c:pt>
                <c:pt idx="366">
                  <c:v>73.400000000000503</c:v>
                </c:pt>
                <c:pt idx="367">
                  <c:v>73.600000000000506</c:v>
                </c:pt>
                <c:pt idx="368">
                  <c:v>73.800000000000509</c:v>
                </c:pt>
                <c:pt idx="369">
                  <c:v>74.000000000000512</c:v>
                </c:pt>
                <c:pt idx="370">
                  <c:v>74.200000000000514</c:v>
                </c:pt>
                <c:pt idx="371">
                  <c:v>74.400000000000517</c:v>
                </c:pt>
                <c:pt idx="372">
                  <c:v>74.60000000000052</c:v>
                </c:pt>
                <c:pt idx="373">
                  <c:v>74.800000000000523</c:v>
                </c:pt>
                <c:pt idx="374">
                  <c:v>75.000000000000526</c:v>
                </c:pt>
                <c:pt idx="375">
                  <c:v>75.200000000000529</c:v>
                </c:pt>
                <c:pt idx="376">
                  <c:v>75.400000000000531</c:v>
                </c:pt>
                <c:pt idx="377">
                  <c:v>75.600000000000534</c:v>
                </c:pt>
                <c:pt idx="378">
                  <c:v>75.800000000000537</c:v>
                </c:pt>
                <c:pt idx="379">
                  <c:v>76.00000000000054</c:v>
                </c:pt>
                <c:pt idx="380">
                  <c:v>76.200000000000543</c:v>
                </c:pt>
                <c:pt idx="381">
                  <c:v>76.400000000000546</c:v>
                </c:pt>
                <c:pt idx="382">
                  <c:v>76.600000000000549</c:v>
                </c:pt>
                <c:pt idx="383">
                  <c:v>76.800000000000551</c:v>
                </c:pt>
                <c:pt idx="384">
                  <c:v>77.000000000000554</c:v>
                </c:pt>
                <c:pt idx="385">
                  <c:v>77.200000000000557</c:v>
                </c:pt>
                <c:pt idx="386">
                  <c:v>77.40000000000056</c:v>
                </c:pt>
                <c:pt idx="387">
                  <c:v>77.600000000000563</c:v>
                </c:pt>
                <c:pt idx="388">
                  <c:v>77.800000000000566</c:v>
                </c:pt>
                <c:pt idx="389">
                  <c:v>78.000000000000568</c:v>
                </c:pt>
                <c:pt idx="390">
                  <c:v>78.200000000000571</c:v>
                </c:pt>
                <c:pt idx="391">
                  <c:v>78.400000000000574</c:v>
                </c:pt>
                <c:pt idx="392">
                  <c:v>78.600000000000577</c:v>
                </c:pt>
                <c:pt idx="393">
                  <c:v>78.80000000000058</c:v>
                </c:pt>
                <c:pt idx="394">
                  <c:v>79.000000000000583</c:v>
                </c:pt>
                <c:pt idx="395">
                  <c:v>79.200000000000585</c:v>
                </c:pt>
                <c:pt idx="396">
                  <c:v>79.400000000000588</c:v>
                </c:pt>
                <c:pt idx="397">
                  <c:v>79.600000000000591</c:v>
                </c:pt>
                <c:pt idx="398">
                  <c:v>79.800000000000594</c:v>
                </c:pt>
                <c:pt idx="399">
                  <c:v>80.000000000000597</c:v>
                </c:pt>
                <c:pt idx="400">
                  <c:v>80.2000000000006</c:v>
                </c:pt>
                <c:pt idx="401">
                  <c:v>80.400000000000603</c:v>
                </c:pt>
                <c:pt idx="402">
                  <c:v>80.600000000000605</c:v>
                </c:pt>
                <c:pt idx="403">
                  <c:v>80.800000000000608</c:v>
                </c:pt>
                <c:pt idx="404">
                  <c:v>81.000000000000611</c:v>
                </c:pt>
                <c:pt idx="405">
                  <c:v>81.200000000000614</c:v>
                </c:pt>
                <c:pt idx="406">
                  <c:v>81.400000000000617</c:v>
                </c:pt>
                <c:pt idx="407">
                  <c:v>81.60000000000062</c:v>
                </c:pt>
                <c:pt idx="408">
                  <c:v>81.800000000000622</c:v>
                </c:pt>
                <c:pt idx="409">
                  <c:v>82.000000000000625</c:v>
                </c:pt>
                <c:pt idx="410">
                  <c:v>82.200000000000628</c:v>
                </c:pt>
                <c:pt idx="411">
                  <c:v>82.400000000000631</c:v>
                </c:pt>
                <c:pt idx="412">
                  <c:v>82.600000000000634</c:v>
                </c:pt>
                <c:pt idx="413">
                  <c:v>82.800000000000637</c:v>
                </c:pt>
                <c:pt idx="414">
                  <c:v>83.000000000000639</c:v>
                </c:pt>
                <c:pt idx="415">
                  <c:v>83.200000000000642</c:v>
                </c:pt>
                <c:pt idx="416">
                  <c:v>83.400000000000645</c:v>
                </c:pt>
                <c:pt idx="417">
                  <c:v>83.600000000000648</c:v>
                </c:pt>
                <c:pt idx="418">
                  <c:v>83.800000000000651</c:v>
                </c:pt>
                <c:pt idx="419">
                  <c:v>84.000000000000654</c:v>
                </c:pt>
                <c:pt idx="420">
                  <c:v>84.200000000000657</c:v>
                </c:pt>
                <c:pt idx="421">
                  <c:v>84.400000000000659</c:v>
                </c:pt>
                <c:pt idx="422">
                  <c:v>84.600000000000662</c:v>
                </c:pt>
                <c:pt idx="423">
                  <c:v>84.800000000000665</c:v>
                </c:pt>
                <c:pt idx="424">
                  <c:v>85.000000000000668</c:v>
                </c:pt>
                <c:pt idx="425">
                  <c:v>85.200000000000671</c:v>
                </c:pt>
                <c:pt idx="426">
                  <c:v>85.400000000000674</c:v>
                </c:pt>
                <c:pt idx="427">
                  <c:v>85.600000000000676</c:v>
                </c:pt>
                <c:pt idx="428">
                  <c:v>85.800000000000679</c:v>
                </c:pt>
                <c:pt idx="429">
                  <c:v>86.000000000000682</c:v>
                </c:pt>
                <c:pt idx="430">
                  <c:v>86.200000000000685</c:v>
                </c:pt>
                <c:pt idx="431">
                  <c:v>86.400000000000688</c:v>
                </c:pt>
                <c:pt idx="432">
                  <c:v>86.600000000000691</c:v>
                </c:pt>
                <c:pt idx="433">
                  <c:v>86.800000000000693</c:v>
                </c:pt>
                <c:pt idx="434">
                  <c:v>87.000000000000696</c:v>
                </c:pt>
                <c:pt idx="435">
                  <c:v>87.200000000000699</c:v>
                </c:pt>
                <c:pt idx="436">
                  <c:v>87.400000000000702</c:v>
                </c:pt>
                <c:pt idx="437">
                  <c:v>87.600000000000705</c:v>
                </c:pt>
                <c:pt idx="438">
                  <c:v>87.800000000000708</c:v>
                </c:pt>
                <c:pt idx="439">
                  <c:v>88.000000000000711</c:v>
                </c:pt>
                <c:pt idx="440">
                  <c:v>88.200000000000713</c:v>
                </c:pt>
                <c:pt idx="441">
                  <c:v>88.400000000000716</c:v>
                </c:pt>
                <c:pt idx="442">
                  <c:v>88.600000000000719</c:v>
                </c:pt>
                <c:pt idx="443">
                  <c:v>88.800000000000722</c:v>
                </c:pt>
                <c:pt idx="444">
                  <c:v>89.000000000000725</c:v>
                </c:pt>
                <c:pt idx="445">
                  <c:v>89.200000000000728</c:v>
                </c:pt>
                <c:pt idx="446">
                  <c:v>89.40000000000073</c:v>
                </c:pt>
                <c:pt idx="447">
                  <c:v>89.600000000000733</c:v>
                </c:pt>
                <c:pt idx="448">
                  <c:v>89.800000000000736</c:v>
                </c:pt>
                <c:pt idx="449">
                  <c:v>90.000000000000739</c:v>
                </c:pt>
                <c:pt idx="450">
                  <c:v>90.200000000000742</c:v>
                </c:pt>
                <c:pt idx="451">
                  <c:v>90.400000000000745</c:v>
                </c:pt>
                <c:pt idx="452">
                  <c:v>90.600000000000747</c:v>
                </c:pt>
                <c:pt idx="453">
                  <c:v>90.80000000000075</c:v>
                </c:pt>
                <c:pt idx="454">
                  <c:v>91.000000000000753</c:v>
                </c:pt>
                <c:pt idx="455">
                  <c:v>91.200000000000756</c:v>
                </c:pt>
                <c:pt idx="456">
                  <c:v>91.400000000000759</c:v>
                </c:pt>
                <c:pt idx="457">
                  <c:v>91.600000000000762</c:v>
                </c:pt>
                <c:pt idx="458">
                  <c:v>91.800000000000765</c:v>
                </c:pt>
                <c:pt idx="459">
                  <c:v>92.000000000000767</c:v>
                </c:pt>
                <c:pt idx="460">
                  <c:v>92.20000000000077</c:v>
                </c:pt>
                <c:pt idx="461">
                  <c:v>92.400000000000773</c:v>
                </c:pt>
                <c:pt idx="462">
                  <c:v>92.600000000000776</c:v>
                </c:pt>
                <c:pt idx="463">
                  <c:v>92.800000000000779</c:v>
                </c:pt>
                <c:pt idx="464">
                  <c:v>93.000000000000782</c:v>
                </c:pt>
                <c:pt idx="465">
                  <c:v>93.200000000000784</c:v>
                </c:pt>
                <c:pt idx="466">
                  <c:v>93.400000000000787</c:v>
                </c:pt>
                <c:pt idx="467">
                  <c:v>93.60000000000079</c:v>
                </c:pt>
                <c:pt idx="468">
                  <c:v>93.800000000000793</c:v>
                </c:pt>
                <c:pt idx="469">
                  <c:v>94.000000000000796</c:v>
                </c:pt>
                <c:pt idx="470">
                  <c:v>94.200000000000799</c:v>
                </c:pt>
                <c:pt idx="471">
                  <c:v>94.400000000000801</c:v>
                </c:pt>
                <c:pt idx="472">
                  <c:v>94.600000000000804</c:v>
                </c:pt>
                <c:pt idx="473">
                  <c:v>94.800000000000807</c:v>
                </c:pt>
                <c:pt idx="474">
                  <c:v>95.00000000000081</c:v>
                </c:pt>
                <c:pt idx="475">
                  <c:v>95.200000000000813</c:v>
                </c:pt>
                <c:pt idx="476">
                  <c:v>95.400000000000816</c:v>
                </c:pt>
                <c:pt idx="477">
                  <c:v>95.600000000000819</c:v>
                </c:pt>
                <c:pt idx="478">
                  <c:v>95.800000000000821</c:v>
                </c:pt>
                <c:pt idx="479">
                  <c:v>96.000000000000824</c:v>
                </c:pt>
                <c:pt idx="480">
                  <c:v>96.200000000000827</c:v>
                </c:pt>
                <c:pt idx="481">
                  <c:v>96.40000000000083</c:v>
                </c:pt>
                <c:pt idx="482">
                  <c:v>96.600000000000833</c:v>
                </c:pt>
                <c:pt idx="483">
                  <c:v>96.800000000000836</c:v>
                </c:pt>
                <c:pt idx="484">
                  <c:v>97.000000000000838</c:v>
                </c:pt>
                <c:pt idx="485">
                  <c:v>97.200000000000841</c:v>
                </c:pt>
                <c:pt idx="486">
                  <c:v>97.400000000000844</c:v>
                </c:pt>
                <c:pt idx="487">
                  <c:v>97.600000000000847</c:v>
                </c:pt>
                <c:pt idx="488">
                  <c:v>97.80000000000085</c:v>
                </c:pt>
                <c:pt idx="489">
                  <c:v>98.000000000000853</c:v>
                </c:pt>
                <c:pt idx="490">
                  <c:v>98.200000000000855</c:v>
                </c:pt>
                <c:pt idx="491">
                  <c:v>98.400000000000858</c:v>
                </c:pt>
                <c:pt idx="492">
                  <c:v>98.600000000000861</c:v>
                </c:pt>
                <c:pt idx="493">
                  <c:v>98.800000000000864</c:v>
                </c:pt>
                <c:pt idx="494">
                  <c:v>99.000000000000867</c:v>
                </c:pt>
                <c:pt idx="495">
                  <c:v>99.20000000000087</c:v>
                </c:pt>
                <c:pt idx="496">
                  <c:v>99.400000000000873</c:v>
                </c:pt>
                <c:pt idx="497">
                  <c:v>99.600000000000875</c:v>
                </c:pt>
                <c:pt idx="498">
                  <c:v>99.800000000000878</c:v>
                </c:pt>
                <c:pt idx="499">
                  <c:v>100.00000000000088</c:v>
                </c:pt>
                <c:pt idx="500">
                  <c:v>100.20000000000088</c:v>
                </c:pt>
                <c:pt idx="501">
                  <c:v>100.40000000000089</c:v>
                </c:pt>
                <c:pt idx="502">
                  <c:v>100.60000000000089</c:v>
                </c:pt>
                <c:pt idx="503">
                  <c:v>100.80000000000089</c:v>
                </c:pt>
                <c:pt idx="504">
                  <c:v>101.0000000000009</c:v>
                </c:pt>
                <c:pt idx="505">
                  <c:v>101.2000000000009</c:v>
                </c:pt>
                <c:pt idx="506">
                  <c:v>101.4000000000009</c:v>
                </c:pt>
                <c:pt idx="507">
                  <c:v>101.6000000000009</c:v>
                </c:pt>
                <c:pt idx="508">
                  <c:v>101.80000000000091</c:v>
                </c:pt>
                <c:pt idx="509">
                  <c:v>102.00000000000091</c:v>
                </c:pt>
                <c:pt idx="510">
                  <c:v>102.20000000000091</c:v>
                </c:pt>
                <c:pt idx="511">
                  <c:v>102.40000000000092</c:v>
                </c:pt>
                <c:pt idx="512">
                  <c:v>102.60000000000092</c:v>
                </c:pt>
                <c:pt idx="513">
                  <c:v>102.80000000000092</c:v>
                </c:pt>
                <c:pt idx="514">
                  <c:v>103.00000000000092</c:v>
                </c:pt>
                <c:pt idx="515">
                  <c:v>103.20000000000093</c:v>
                </c:pt>
                <c:pt idx="516">
                  <c:v>103.40000000000093</c:v>
                </c:pt>
                <c:pt idx="517">
                  <c:v>103.60000000000093</c:v>
                </c:pt>
                <c:pt idx="518">
                  <c:v>103.80000000000094</c:v>
                </c:pt>
                <c:pt idx="519">
                  <c:v>104.00000000000094</c:v>
                </c:pt>
                <c:pt idx="520">
                  <c:v>104.20000000000094</c:v>
                </c:pt>
                <c:pt idx="521">
                  <c:v>104.40000000000094</c:v>
                </c:pt>
                <c:pt idx="522">
                  <c:v>104.60000000000095</c:v>
                </c:pt>
                <c:pt idx="523">
                  <c:v>104.80000000000095</c:v>
                </c:pt>
                <c:pt idx="524">
                  <c:v>105.00000000000095</c:v>
                </c:pt>
                <c:pt idx="525">
                  <c:v>105.20000000000095</c:v>
                </c:pt>
                <c:pt idx="526">
                  <c:v>105.40000000000096</c:v>
                </c:pt>
                <c:pt idx="527">
                  <c:v>105.60000000000096</c:v>
                </c:pt>
                <c:pt idx="528">
                  <c:v>105.80000000000096</c:v>
                </c:pt>
                <c:pt idx="529">
                  <c:v>106.00000000000097</c:v>
                </c:pt>
                <c:pt idx="530">
                  <c:v>106.20000000000097</c:v>
                </c:pt>
                <c:pt idx="531">
                  <c:v>106.40000000000097</c:v>
                </c:pt>
                <c:pt idx="532">
                  <c:v>106.60000000000097</c:v>
                </c:pt>
                <c:pt idx="533">
                  <c:v>106.80000000000098</c:v>
                </c:pt>
                <c:pt idx="534">
                  <c:v>107.00000000000098</c:v>
                </c:pt>
                <c:pt idx="535">
                  <c:v>107.20000000000098</c:v>
                </c:pt>
                <c:pt idx="536">
                  <c:v>107.40000000000099</c:v>
                </c:pt>
                <c:pt idx="537">
                  <c:v>107.60000000000099</c:v>
                </c:pt>
                <c:pt idx="538">
                  <c:v>107.80000000000099</c:v>
                </c:pt>
                <c:pt idx="539">
                  <c:v>108.00000000000099</c:v>
                </c:pt>
                <c:pt idx="540">
                  <c:v>108.200000000001</c:v>
                </c:pt>
                <c:pt idx="541">
                  <c:v>108.400000000001</c:v>
                </c:pt>
                <c:pt idx="542">
                  <c:v>108.600000000001</c:v>
                </c:pt>
                <c:pt idx="543">
                  <c:v>108.80000000000101</c:v>
                </c:pt>
                <c:pt idx="544">
                  <c:v>109.00000000000101</c:v>
                </c:pt>
                <c:pt idx="545">
                  <c:v>109.20000000000101</c:v>
                </c:pt>
                <c:pt idx="546">
                  <c:v>109.40000000000101</c:v>
                </c:pt>
                <c:pt idx="547">
                  <c:v>109.60000000000102</c:v>
                </c:pt>
                <c:pt idx="548">
                  <c:v>109.80000000000102</c:v>
                </c:pt>
                <c:pt idx="549">
                  <c:v>110.00000000000102</c:v>
                </c:pt>
                <c:pt idx="550">
                  <c:v>110.20000000000103</c:v>
                </c:pt>
                <c:pt idx="551">
                  <c:v>110.40000000000103</c:v>
                </c:pt>
                <c:pt idx="552">
                  <c:v>110.60000000000103</c:v>
                </c:pt>
                <c:pt idx="553">
                  <c:v>110.80000000000103</c:v>
                </c:pt>
                <c:pt idx="554">
                  <c:v>111.00000000000104</c:v>
                </c:pt>
                <c:pt idx="555">
                  <c:v>111.20000000000104</c:v>
                </c:pt>
                <c:pt idx="556">
                  <c:v>111.40000000000104</c:v>
                </c:pt>
                <c:pt idx="557">
                  <c:v>111.60000000000105</c:v>
                </c:pt>
                <c:pt idx="558">
                  <c:v>111.80000000000105</c:v>
                </c:pt>
                <c:pt idx="559">
                  <c:v>112.00000000000105</c:v>
                </c:pt>
                <c:pt idx="560">
                  <c:v>112.20000000000105</c:v>
                </c:pt>
                <c:pt idx="561">
                  <c:v>112.40000000000106</c:v>
                </c:pt>
                <c:pt idx="562">
                  <c:v>112.60000000000106</c:v>
                </c:pt>
                <c:pt idx="563">
                  <c:v>112.80000000000106</c:v>
                </c:pt>
                <c:pt idx="564">
                  <c:v>113.00000000000107</c:v>
                </c:pt>
                <c:pt idx="565">
                  <c:v>113.20000000000107</c:v>
                </c:pt>
                <c:pt idx="566">
                  <c:v>113.40000000000107</c:v>
                </c:pt>
                <c:pt idx="567">
                  <c:v>113.60000000000107</c:v>
                </c:pt>
                <c:pt idx="568">
                  <c:v>113.80000000000108</c:v>
                </c:pt>
                <c:pt idx="569">
                  <c:v>114.00000000000108</c:v>
                </c:pt>
                <c:pt idx="570">
                  <c:v>114.20000000000108</c:v>
                </c:pt>
                <c:pt idx="571">
                  <c:v>114.40000000000109</c:v>
                </c:pt>
                <c:pt idx="572">
                  <c:v>114.60000000000109</c:v>
                </c:pt>
                <c:pt idx="573">
                  <c:v>114.80000000000109</c:v>
                </c:pt>
                <c:pt idx="574">
                  <c:v>115.00000000000109</c:v>
                </c:pt>
                <c:pt idx="575">
                  <c:v>115.2000000000011</c:v>
                </c:pt>
                <c:pt idx="576">
                  <c:v>115.4000000000011</c:v>
                </c:pt>
                <c:pt idx="577">
                  <c:v>115.6000000000011</c:v>
                </c:pt>
                <c:pt idx="578">
                  <c:v>115.80000000000111</c:v>
                </c:pt>
                <c:pt idx="579">
                  <c:v>116.00000000000111</c:v>
                </c:pt>
                <c:pt idx="580">
                  <c:v>116.20000000000111</c:v>
                </c:pt>
                <c:pt idx="581">
                  <c:v>116.40000000000111</c:v>
                </c:pt>
                <c:pt idx="582">
                  <c:v>116.60000000000112</c:v>
                </c:pt>
                <c:pt idx="583">
                  <c:v>116.80000000000112</c:v>
                </c:pt>
                <c:pt idx="584">
                  <c:v>117.00000000000112</c:v>
                </c:pt>
                <c:pt idx="585">
                  <c:v>117.20000000000113</c:v>
                </c:pt>
                <c:pt idx="586">
                  <c:v>117.40000000000113</c:v>
                </c:pt>
                <c:pt idx="587">
                  <c:v>117.60000000000113</c:v>
                </c:pt>
                <c:pt idx="588">
                  <c:v>117.80000000000113</c:v>
                </c:pt>
                <c:pt idx="589">
                  <c:v>118.00000000000114</c:v>
                </c:pt>
                <c:pt idx="590">
                  <c:v>118.20000000000114</c:v>
                </c:pt>
                <c:pt idx="591">
                  <c:v>118.40000000000114</c:v>
                </c:pt>
                <c:pt idx="592">
                  <c:v>118.60000000000115</c:v>
                </c:pt>
                <c:pt idx="593">
                  <c:v>118.80000000000115</c:v>
                </c:pt>
                <c:pt idx="594">
                  <c:v>119.00000000000115</c:v>
                </c:pt>
                <c:pt idx="595">
                  <c:v>119.20000000000115</c:v>
                </c:pt>
                <c:pt idx="596">
                  <c:v>119.40000000000116</c:v>
                </c:pt>
                <c:pt idx="597">
                  <c:v>119.60000000000116</c:v>
                </c:pt>
                <c:pt idx="598">
                  <c:v>119.80000000000116</c:v>
                </c:pt>
                <c:pt idx="599">
                  <c:v>120.00000000000117</c:v>
                </c:pt>
                <c:pt idx="600">
                  <c:v>120.20000000000117</c:v>
                </c:pt>
                <c:pt idx="601">
                  <c:v>120.40000000000117</c:v>
                </c:pt>
                <c:pt idx="602">
                  <c:v>120.60000000000117</c:v>
                </c:pt>
                <c:pt idx="603">
                  <c:v>120.80000000000118</c:v>
                </c:pt>
                <c:pt idx="604">
                  <c:v>121.00000000000118</c:v>
                </c:pt>
                <c:pt idx="605">
                  <c:v>121.20000000000118</c:v>
                </c:pt>
                <c:pt idx="606">
                  <c:v>121.40000000000119</c:v>
                </c:pt>
                <c:pt idx="607">
                  <c:v>121.60000000000119</c:v>
                </c:pt>
                <c:pt idx="608">
                  <c:v>121.80000000000119</c:v>
                </c:pt>
                <c:pt idx="609">
                  <c:v>122.00000000000119</c:v>
                </c:pt>
                <c:pt idx="610">
                  <c:v>122.2000000000012</c:v>
                </c:pt>
                <c:pt idx="611">
                  <c:v>122.4000000000012</c:v>
                </c:pt>
                <c:pt idx="612">
                  <c:v>122.6000000000012</c:v>
                </c:pt>
                <c:pt idx="613">
                  <c:v>122.80000000000121</c:v>
                </c:pt>
                <c:pt idx="614">
                  <c:v>123.00000000000121</c:v>
                </c:pt>
                <c:pt idx="615">
                  <c:v>123.20000000000121</c:v>
                </c:pt>
                <c:pt idx="616">
                  <c:v>123.40000000000121</c:v>
                </c:pt>
                <c:pt idx="617">
                  <c:v>123.60000000000122</c:v>
                </c:pt>
                <c:pt idx="618">
                  <c:v>123.80000000000122</c:v>
                </c:pt>
                <c:pt idx="619">
                  <c:v>124.00000000000122</c:v>
                </c:pt>
                <c:pt idx="620">
                  <c:v>124.20000000000122</c:v>
                </c:pt>
                <c:pt idx="621">
                  <c:v>124.40000000000123</c:v>
                </c:pt>
                <c:pt idx="622">
                  <c:v>124.60000000000123</c:v>
                </c:pt>
                <c:pt idx="623">
                  <c:v>124.80000000000123</c:v>
                </c:pt>
                <c:pt idx="624">
                  <c:v>125.00000000000124</c:v>
                </c:pt>
                <c:pt idx="625">
                  <c:v>125.20000000000124</c:v>
                </c:pt>
                <c:pt idx="626">
                  <c:v>125.40000000000124</c:v>
                </c:pt>
                <c:pt idx="627">
                  <c:v>125.60000000000124</c:v>
                </c:pt>
                <c:pt idx="628">
                  <c:v>125.80000000000125</c:v>
                </c:pt>
                <c:pt idx="629">
                  <c:v>126.00000000000125</c:v>
                </c:pt>
                <c:pt idx="630">
                  <c:v>126.20000000000125</c:v>
                </c:pt>
                <c:pt idx="631">
                  <c:v>126.40000000000126</c:v>
                </c:pt>
                <c:pt idx="632">
                  <c:v>126.60000000000126</c:v>
                </c:pt>
                <c:pt idx="633">
                  <c:v>126.80000000000126</c:v>
                </c:pt>
                <c:pt idx="634">
                  <c:v>127.00000000000126</c:v>
                </c:pt>
                <c:pt idx="635">
                  <c:v>127.20000000000127</c:v>
                </c:pt>
                <c:pt idx="636">
                  <c:v>127.40000000000127</c:v>
                </c:pt>
                <c:pt idx="637">
                  <c:v>127.60000000000127</c:v>
                </c:pt>
                <c:pt idx="638">
                  <c:v>127.80000000000128</c:v>
                </c:pt>
                <c:pt idx="639">
                  <c:v>128.00000000000128</c:v>
                </c:pt>
                <c:pt idx="640">
                  <c:v>128.20000000000127</c:v>
                </c:pt>
                <c:pt idx="641">
                  <c:v>128.40000000000126</c:v>
                </c:pt>
                <c:pt idx="642">
                  <c:v>128.60000000000124</c:v>
                </c:pt>
                <c:pt idx="643">
                  <c:v>128.80000000000123</c:v>
                </c:pt>
                <c:pt idx="644">
                  <c:v>129.00000000000122</c:v>
                </c:pt>
                <c:pt idx="645">
                  <c:v>129.20000000000121</c:v>
                </c:pt>
                <c:pt idx="646">
                  <c:v>129.4000000000012</c:v>
                </c:pt>
                <c:pt idx="647">
                  <c:v>129.60000000000119</c:v>
                </c:pt>
                <c:pt idx="648">
                  <c:v>129.80000000000118</c:v>
                </c:pt>
                <c:pt idx="649">
                  <c:v>130.00000000000117</c:v>
                </c:pt>
                <c:pt idx="650">
                  <c:v>130.20000000000115</c:v>
                </c:pt>
                <c:pt idx="651">
                  <c:v>130.40000000000114</c:v>
                </c:pt>
                <c:pt idx="652">
                  <c:v>130.60000000000113</c:v>
                </c:pt>
                <c:pt idx="653">
                  <c:v>130.80000000000112</c:v>
                </c:pt>
                <c:pt idx="654">
                  <c:v>131.00000000000111</c:v>
                </c:pt>
                <c:pt idx="655">
                  <c:v>131.2000000000011</c:v>
                </c:pt>
                <c:pt idx="656">
                  <c:v>131.40000000000109</c:v>
                </c:pt>
                <c:pt idx="657">
                  <c:v>131.60000000000107</c:v>
                </c:pt>
                <c:pt idx="658">
                  <c:v>131.80000000000106</c:v>
                </c:pt>
                <c:pt idx="659">
                  <c:v>132.00000000000105</c:v>
                </c:pt>
                <c:pt idx="660">
                  <c:v>132.20000000000104</c:v>
                </c:pt>
                <c:pt idx="661">
                  <c:v>132.40000000000103</c:v>
                </c:pt>
                <c:pt idx="662">
                  <c:v>132.60000000000102</c:v>
                </c:pt>
                <c:pt idx="663">
                  <c:v>132.80000000000101</c:v>
                </c:pt>
                <c:pt idx="664">
                  <c:v>133.00000000000099</c:v>
                </c:pt>
                <c:pt idx="665">
                  <c:v>133.20000000000098</c:v>
                </c:pt>
                <c:pt idx="666">
                  <c:v>133.40000000000097</c:v>
                </c:pt>
                <c:pt idx="667">
                  <c:v>133.60000000000096</c:v>
                </c:pt>
                <c:pt idx="668">
                  <c:v>133.80000000000095</c:v>
                </c:pt>
                <c:pt idx="669">
                  <c:v>134.00000000000094</c:v>
                </c:pt>
                <c:pt idx="670">
                  <c:v>134.20000000000093</c:v>
                </c:pt>
                <c:pt idx="671">
                  <c:v>134.40000000000092</c:v>
                </c:pt>
                <c:pt idx="672">
                  <c:v>134.6000000000009</c:v>
                </c:pt>
                <c:pt idx="673">
                  <c:v>134.80000000000089</c:v>
                </c:pt>
                <c:pt idx="674">
                  <c:v>135.00000000000088</c:v>
                </c:pt>
                <c:pt idx="675">
                  <c:v>135.20000000000087</c:v>
                </c:pt>
                <c:pt idx="676">
                  <c:v>135.40000000000086</c:v>
                </c:pt>
                <c:pt idx="677">
                  <c:v>135.60000000000085</c:v>
                </c:pt>
                <c:pt idx="678">
                  <c:v>135.80000000000084</c:v>
                </c:pt>
                <c:pt idx="679">
                  <c:v>136.00000000000082</c:v>
                </c:pt>
                <c:pt idx="680">
                  <c:v>136.20000000000081</c:v>
                </c:pt>
                <c:pt idx="681">
                  <c:v>136.4000000000008</c:v>
                </c:pt>
                <c:pt idx="682">
                  <c:v>136.60000000000079</c:v>
                </c:pt>
                <c:pt idx="683">
                  <c:v>136.80000000000078</c:v>
                </c:pt>
                <c:pt idx="684">
                  <c:v>137.00000000000077</c:v>
                </c:pt>
                <c:pt idx="685">
                  <c:v>137.20000000000076</c:v>
                </c:pt>
                <c:pt idx="686">
                  <c:v>137.40000000000074</c:v>
                </c:pt>
                <c:pt idx="687">
                  <c:v>137.60000000000073</c:v>
                </c:pt>
                <c:pt idx="688">
                  <c:v>137.80000000000072</c:v>
                </c:pt>
                <c:pt idx="689">
                  <c:v>138.00000000000071</c:v>
                </c:pt>
                <c:pt idx="690">
                  <c:v>138.2000000000007</c:v>
                </c:pt>
                <c:pt idx="691">
                  <c:v>138.40000000000069</c:v>
                </c:pt>
                <c:pt idx="692">
                  <c:v>138.60000000000068</c:v>
                </c:pt>
                <c:pt idx="693">
                  <c:v>138.80000000000067</c:v>
                </c:pt>
                <c:pt idx="694">
                  <c:v>139.00000000000065</c:v>
                </c:pt>
                <c:pt idx="695">
                  <c:v>139.20000000000064</c:v>
                </c:pt>
                <c:pt idx="696">
                  <c:v>139.40000000000063</c:v>
                </c:pt>
                <c:pt idx="697">
                  <c:v>139.60000000000062</c:v>
                </c:pt>
                <c:pt idx="698">
                  <c:v>139.80000000000061</c:v>
                </c:pt>
                <c:pt idx="699">
                  <c:v>140.0000000000006</c:v>
                </c:pt>
                <c:pt idx="700">
                  <c:v>140.20000000000059</c:v>
                </c:pt>
                <c:pt idx="701">
                  <c:v>140.40000000000057</c:v>
                </c:pt>
                <c:pt idx="702">
                  <c:v>140.60000000000056</c:v>
                </c:pt>
                <c:pt idx="703">
                  <c:v>140.80000000000055</c:v>
                </c:pt>
                <c:pt idx="704">
                  <c:v>141.00000000000054</c:v>
                </c:pt>
                <c:pt idx="705">
                  <c:v>141.20000000000053</c:v>
                </c:pt>
                <c:pt idx="706">
                  <c:v>141.40000000000052</c:v>
                </c:pt>
                <c:pt idx="707">
                  <c:v>141.60000000000051</c:v>
                </c:pt>
                <c:pt idx="708">
                  <c:v>141.80000000000049</c:v>
                </c:pt>
                <c:pt idx="709">
                  <c:v>142.00000000000048</c:v>
                </c:pt>
                <c:pt idx="710">
                  <c:v>142.20000000000047</c:v>
                </c:pt>
                <c:pt idx="711">
                  <c:v>142.40000000000046</c:v>
                </c:pt>
                <c:pt idx="712">
                  <c:v>142.60000000000045</c:v>
                </c:pt>
                <c:pt idx="713">
                  <c:v>142.80000000000044</c:v>
                </c:pt>
                <c:pt idx="714">
                  <c:v>143.00000000000043</c:v>
                </c:pt>
                <c:pt idx="715">
                  <c:v>143.20000000000041</c:v>
                </c:pt>
                <c:pt idx="716">
                  <c:v>143.4000000000004</c:v>
                </c:pt>
                <c:pt idx="717">
                  <c:v>143.60000000000039</c:v>
                </c:pt>
                <c:pt idx="718">
                  <c:v>143.80000000000038</c:v>
                </c:pt>
                <c:pt idx="719">
                  <c:v>144.00000000000037</c:v>
                </c:pt>
                <c:pt idx="720">
                  <c:v>144.20000000000036</c:v>
                </c:pt>
                <c:pt idx="721">
                  <c:v>144.40000000000035</c:v>
                </c:pt>
                <c:pt idx="722">
                  <c:v>144.60000000000034</c:v>
                </c:pt>
                <c:pt idx="723">
                  <c:v>144.80000000000032</c:v>
                </c:pt>
                <c:pt idx="724">
                  <c:v>145.00000000000031</c:v>
                </c:pt>
                <c:pt idx="725">
                  <c:v>145.2000000000003</c:v>
                </c:pt>
                <c:pt idx="726">
                  <c:v>145.40000000000029</c:v>
                </c:pt>
                <c:pt idx="727">
                  <c:v>145.60000000000028</c:v>
                </c:pt>
                <c:pt idx="728">
                  <c:v>145.80000000000027</c:v>
                </c:pt>
                <c:pt idx="729">
                  <c:v>146.00000000000026</c:v>
                </c:pt>
                <c:pt idx="730">
                  <c:v>146.20000000000024</c:v>
                </c:pt>
                <c:pt idx="731">
                  <c:v>146.40000000000023</c:v>
                </c:pt>
                <c:pt idx="732">
                  <c:v>146.60000000000022</c:v>
                </c:pt>
                <c:pt idx="733">
                  <c:v>146.80000000000021</c:v>
                </c:pt>
                <c:pt idx="734">
                  <c:v>147.0000000000002</c:v>
                </c:pt>
                <c:pt idx="735">
                  <c:v>147.20000000000019</c:v>
                </c:pt>
                <c:pt idx="736">
                  <c:v>147.40000000000018</c:v>
                </c:pt>
                <c:pt idx="737">
                  <c:v>147.60000000000016</c:v>
                </c:pt>
                <c:pt idx="738">
                  <c:v>147.80000000000015</c:v>
                </c:pt>
                <c:pt idx="739">
                  <c:v>148.00000000000014</c:v>
                </c:pt>
                <c:pt idx="740">
                  <c:v>148.20000000000013</c:v>
                </c:pt>
                <c:pt idx="741">
                  <c:v>148.40000000000012</c:v>
                </c:pt>
                <c:pt idx="742">
                  <c:v>148.60000000000011</c:v>
                </c:pt>
                <c:pt idx="743">
                  <c:v>148.8000000000001</c:v>
                </c:pt>
                <c:pt idx="744">
                  <c:v>149.00000000000009</c:v>
                </c:pt>
                <c:pt idx="745">
                  <c:v>149.20000000000007</c:v>
                </c:pt>
                <c:pt idx="746">
                  <c:v>149.40000000000006</c:v>
                </c:pt>
                <c:pt idx="747">
                  <c:v>149.60000000000005</c:v>
                </c:pt>
                <c:pt idx="748">
                  <c:v>149.80000000000004</c:v>
                </c:pt>
                <c:pt idx="749">
                  <c:v>150.00000000000003</c:v>
                </c:pt>
                <c:pt idx="750">
                  <c:v>150.20000000000002</c:v>
                </c:pt>
                <c:pt idx="751">
                  <c:v>150.4</c:v>
                </c:pt>
                <c:pt idx="752">
                  <c:v>150.6</c:v>
                </c:pt>
                <c:pt idx="753">
                  <c:v>150.79999999999998</c:v>
                </c:pt>
                <c:pt idx="754">
                  <c:v>150.99999999999997</c:v>
                </c:pt>
                <c:pt idx="755">
                  <c:v>151.19999999999996</c:v>
                </c:pt>
                <c:pt idx="756">
                  <c:v>151.39999999999995</c:v>
                </c:pt>
                <c:pt idx="757">
                  <c:v>151.59999999999994</c:v>
                </c:pt>
                <c:pt idx="758">
                  <c:v>151.79999999999993</c:v>
                </c:pt>
                <c:pt idx="759">
                  <c:v>151.99999999999991</c:v>
                </c:pt>
                <c:pt idx="760">
                  <c:v>152.1999999999999</c:v>
                </c:pt>
                <c:pt idx="761">
                  <c:v>152.39999999999989</c:v>
                </c:pt>
                <c:pt idx="762">
                  <c:v>152.59999999999988</c:v>
                </c:pt>
                <c:pt idx="763">
                  <c:v>152.79999999999987</c:v>
                </c:pt>
                <c:pt idx="764">
                  <c:v>152.99999999999986</c:v>
                </c:pt>
                <c:pt idx="765">
                  <c:v>153.19999999999985</c:v>
                </c:pt>
                <c:pt idx="766">
                  <c:v>153.39999999999984</c:v>
                </c:pt>
                <c:pt idx="767">
                  <c:v>153.59999999999982</c:v>
                </c:pt>
                <c:pt idx="768">
                  <c:v>153.79999999999981</c:v>
                </c:pt>
                <c:pt idx="769">
                  <c:v>153.9999999999998</c:v>
                </c:pt>
                <c:pt idx="770">
                  <c:v>154.19999999999979</c:v>
                </c:pt>
                <c:pt idx="771">
                  <c:v>154.39999999999978</c:v>
                </c:pt>
                <c:pt idx="772">
                  <c:v>154.59999999999977</c:v>
                </c:pt>
                <c:pt idx="773">
                  <c:v>154.79999999999976</c:v>
                </c:pt>
                <c:pt idx="774">
                  <c:v>154.99999999999974</c:v>
                </c:pt>
                <c:pt idx="775">
                  <c:v>155.19999999999973</c:v>
                </c:pt>
                <c:pt idx="776">
                  <c:v>155.39999999999972</c:v>
                </c:pt>
                <c:pt idx="777">
                  <c:v>155.59999999999971</c:v>
                </c:pt>
                <c:pt idx="778">
                  <c:v>155.7999999999997</c:v>
                </c:pt>
                <c:pt idx="779">
                  <c:v>155.99999999999969</c:v>
                </c:pt>
                <c:pt idx="780">
                  <c:v>156.19999999999968</c:v>
                </c:pt>
                <c:pt idx="781">
                  <c:v>156.39999999999966</c:v>
                </c:pt>
                <c:pt idx="782">
                  <c:v>156.59999999999965</c:v>
                </c:pt>
                <c:pt idx="783">
                  <c:v>156.79999999999964</c:v>
                </c:pt>
                <c:pt idx="784">
                  <c:v>156.99999999999963</c:v>
                </c:pt>
                <c:pt idx="785">
                  <c:v>157.19999999999962</c:v>
                </c:pt>
                <c:pt idx="786">
                  <c:v>157.39999999999961</c:v>
                </c:pt>
                <c:pt idx="787">
                  <c:v>157.5999999999996</c:v>
                </c:pt>
                <c:pt idx="788">
                  <c:v>157.79999999999959</c:v>
                </c:pt>
                <c:pt idx="789">
                  <c:v>157.99999999999957</c:v>
                </c:pt>
                <c:pt idx="790">
                  <c:v>158.19999999999956</c:v>
                </c:pt>
                <c:pt idx="791">
                  <c:v>158.39999999999955</c:v>
                </c:pt>
                <c:pt idx="792">
                  <c:v>158.59999999999954</c:v>
                </c:pt>
                <c:pt idx="793">
                  <c:v>158.79999999999953</c:v>
                </c:pt>
                <c:pt idx="794">
                  <c:v>158.99999999999952</c:v>
                </c:pt>
                <c:pt idx="795">
                  <c:v>159.19999999999951</c:v>
                </c:pt>
                <c:pt idx="796">
                  <c:v>159.39999999999949</c:v>
                </c:pt>
                <c:pt idx="797">
                  <c:v>159.59999999999948</c:v>
                </c:pt>
                <c:pt idx="798">
                  <c:v>159.79999999999947</c:v>
                </c:pt>
                <c:pt idx="799">
                  <c:v>159.99999999999946</c:v>
                </c:pt>
                <c:pt idx="800">
                  <c:v>160.19999999999945</c:v>
                </c:pt>
                <c:pt idx="801">
                  <c:v>160.39999999999944</c:v>
                </c:pt>
                <c:pt idx="802">
                  <c:v>160.59999999999943</c:v>
                </c:pt>
                <c:pt idx="803">
                  <c:v>160.79999999999941</c:v>
                </c:pt>
                <c:pt idx="804">
                  <c:v>160.9999999999994</c:v>
                </c:pt>
                <c:pt idx="805">
                  <c:v>161.19999999999939</c:v>
                </c:pt>
                <c:pt idx="806">
                  <c:v>161.39999999999938</c:v>
                </c:pt>
                <c:pt idx="807">
                  <c:v>161.59999999999937</c:v>
                </c:pt>
                <c:pt idx="808">
                  <c:v>161.79999999999936</c:v>
                </c:pt>
                <c:pt idx="809">
                  <c:v>161.99999999999935</c:v>
                </c:pt>
                <c:pt idx="810">
                  <c:v>162.19999999999933</c:v>
                </c:pt>
                <c:pt idx="811">
                  <c:v>162.39999999999932</c:v>
                </c:pt>
                <c:pt idx="812">
                  <c:v>162.59999999999931</c:v>
                </c:pt>
                <c:pt idx="813">
                  <c:v>162.7999999999993</c:v>
                </c:pt>
                <c:pt idx="814">
                  <c:v>162.99999999999929</c:v>
                </c:pt>
                <c:pt idx="815">
                  <c:v>163.19999999999928</c:v>
                </c:pt>
                <c:pt idx="816">
                  <c:v>163.39999999999927</c:v>
                </c:pt>
                <c:pt idx="817">
                  <c:v>163.59999999999926</c:v>
                </c:pt>
                <c:pt idx="818">
                  <c:v>163.79999999999924</c:v>
                </c:pt>
                <c:pt idx="819">
                  <c:v>163.99999999999923</c:v>
                </c:pt>
                <c:pt idx="820">
                  <c:v>164.19999999999922</c:v>
                </c:pt>
                <c:pt idx="821">
                  <c:v>164.39999999999921</c:v>
                </c:pt>
                <c:pt idx="822">
                  <c:v>164.5999999999992</c:v>
                </c:pt>
                <c:pt idx="823">
                  <c:v>164.79999999999919</c:v>
                </c:pt>
                <c:pt idx="824">
                  <c:v>164.99999999999918</c:v>
                </c:pt>
                <c:pt idx="825">
                  <c:v>165.19999999999916</c:v>
                </c:pt>
                <c:pt idx="826">
                  <c:v>165.39999999999915</c:v>
                </c:pt>
                <c:pt idx="827">
                  <c:v>165.59999999999914</c:v>
                </c:pt>
                <c:pt idx="828">
                  <c:v>165.79999999999913</c:v>
                </c:pt>
                <c:pt idx="829">
                  <c:v>165.99999999999912</c:v>
                </c:pt>
                <c:pt idx="830">
                  <c:v>166.19999999999911</c:v>
                </c:pt>
                <c:pt idx="831">
                  <c:v>166.3999999999991</c:v>
                </c:pt>
                <c:pt idx="832">
                  <c:v>166.59999999999908</c:v>
                </c:pt>
                <c:pt idx="833">
                  <c:v>166.79999999999907</c:v>
                </c:pt>
                <c:pt idx="834">
                  <c:v>166.99999999999906</c:v>
                </c:pt>
                <c:pt idx="835">
                  <c:v>167.19999999999905</c:v>
                </c:pt>
                <c:pt idx="836">
                  <c:v>167.39999999999904</c:v>
                </c:pt>
                <c:pt idx="837">
                  <c:v>167.59999999999903</c:v>
                </c:pt>
                <c:pt idx="838">
                  <c:v>167.79999999999902</c:v>
                </c:pt>
                <c:pt idx="839">
                  <c:v>167.99999999999901</c:v>
                </c:pt>
                <c:pt idx="840">
                  <c:v>168.19999999999899</c:v>
                </c:pt>
                <c:pt idx="841">
                  <c:v>168.39999999999898</c:v>
                </c:pt>
                <c:pt idx="842">
                  <c:v>168.59999999999897</c:v>
                </c:pt>
                <c:pt idx="843">
                  <c:v>168.79999999999896</c:v>
                </c:pt>
                <c:pt idx="844">
                  <c:v>168.99999999999895</c:v>
                </c:pt>
                <c:pt idx="845">
                  <c:v>169.19999999999894</c:v>
                </c:pt>
                <c:pt idx="846">
                  <c:v>169.39999999999893</c:v>
                </c:pt>
                <c:pt idx="847">
                  <c:v>169.59999999999891</c:v>
                </c:pt>
                <c:pt idx="848">
                  <c:v>169.7999999999989</c:v>
                </c:pt>
                <c:pt idx="849">
                  <c:v>169.99999999999889</c:v>
                </c:pt>
                <c:pt idx="850">
                  <c:v>170.19999999999888</c:v>
                </c:pt>
                <c:pt idx="851">
                  <c:v>170.39999999999887</c:v>
                </c:pt>
                <c:pt idx="852">
                  <c:v>170.59999999999886</c:v>
                </c:pt>
                <c:pt idx="853">
                  <c:v>170.79999999999885</c:v>
                </c:pt>
                <c:pt idx="854">
                  <c:v>170.99999999999883</c:v>
                </c:pt>
                <c:pt idx="855">
                  <c:v>171.19999999999882</c:v>
                </c:pt>
                <c:pt idx="856">
                  <c:v>171.39999999999881</c:v>
                </c:pt>
                <c:pt idx="857">
                  <c:v>171.5999999999988</c:v>
                </c:pt>
                <c:pt idx="858">
                  <c:v>171.79999999999879</c:v>
                </c:pt>
                <c:pt idx="859">
                  <c:v>171.99999999999878</c:v>
                </c:pt>
                <c:pt idx="860">
                  <c:v>172.19999999999877</c:v>
                </c:pt>
                <c:pt idx="861">
                  <c:v>172.39999999999876</c:v>
                </c:pt>
                <c:pt idx="862">
                  <c:v>172.59999999999874</c:v>
                </c:pt>
                <c:pt idx="863">
                  <c:v>172.79999999999873</c:v>
                </c:pt>
                <c:pt idx="864">
                  <c:v>172.99999999999872</c:v>
                </c:pt>
                <c:pt idx="865">
                  <c:v>173.19999999999871</c:v>
                </c:pt>
                <c:pt idx="866">
                  <c:v>173.3999999999987</c:v>
                </c:pt>
                <c:pt idx="867">
                  <c:v>173.59999999999869</c:v>
                </c:pt>
                <c:pt idx="868">
                  <c:v>173.79999999999868</c:v>
                </c:pt>
                <c:pt idx="869">
                  <c:v>173.99999999999866</c:v>
                </c:pt>
                <c:pt idx="870">
                  <c:v>174.19999999999865</c:v>
                </c:pt>
                <c:pt idx="871">
                  <c:v>174.39999999999864</c:v>
                </c:pt>
                <c:pt idx="872">
                  <c:v>174.59999999999863</c:v>
                </c:pt>
                <c:pt idx="873">
                  <c:v>174.79999999999862</c:v>
                </c:pt>
                <c:pt idx="874">
                  <c:v>174.99999999999861</c:v>
                </c:pt>
                <c:pt idx="875">
                  <c:v>175.1999999999986</c:v>
                </c:pt>
                <c:pt idx="876">
                  <c:v>175.39999999999858</c:v>
                </c:pt>
                <c:pt idx="877">
                  <c:v>175.59999999999857</c:v>
                </c:pt>
                <c:pt idx="878">
                  <c:v>175.79999999999856</c:v>
                </c:pt>
                <c:pt idx="879">
                  <c:v>175.99999999999855</c:v>
                </c:pt>
                <c:pt idx="880">
                  <c:v>176.19999999999854</c:v>
                </c:pt>
                <c:pt idx="881">
                  <c:v>176.39999999999853</c:v>
                </c:pt>
                <c:pt idx="882">
                  <c:v>176.59999999999852</c:v>
                </c:pt>
                <c:pt idx="883">
                  <c:v>176.79999999999851</c:v>
                </c:pt>
                <c:pt idx="884">
                  <c:v>176.99999999999849</c:v>
                </c:pt>
                <c:pt idx="885">
                  <c:v>177.19999999999848</c:v>
                </c:pt>
                <c:pt idx="886">
                  <c:v>177.39999999999847</c:v>
                </c:pt>
                <c:pt idx="887">
                  <c:v>177.59999999999846</c:v>
                </c:pt>
                <c:pt idx="888">
                  <c:v>177.79999999999845</c:v>
                </c:pt>
                <c:pt idx="889">
                  <c:v>177.99999999999844</c:v>
                </c:pt>
                <c:pt idx="890">
                  <c:v>178.19999999999843</c:v>
                </c:pt>
                <c:pt idx="891">
                  <c:v>178.39999999999841</c:v>
                </c:pt>
                <c:pt idx="892">
                  <c:v>178.5999999999984</c:v>
                </c:pt>
                <c:pt idx="893">
                  <c:v>178.79999999999839</c:v>
                </c:pt>
                <c:pt idx="894">
                  <c:v>178.99999999999838</c:v>
                </c:pt>
                <c:pt idx="895">
                  <c:v>179.19999999999837</c:v>
                </c:pt>
                <c:pt idx="896">
                  <c:v>179.39999999999836</c:v>
                </c:pt>
                <c:pt idx="897">
                  <c:v>179.59999999999835</c:v>
                </c:pt>
                <c:pt idx="898">
                  <c:v>179.79999999999833</c:v>
                </c:pt>
                <c:pt idx="899">
                  <c:v>179.99999999999832</c:v>
                </c:pt>
                <c:pt idx="900">
                  <c:v>180.19999999999831</c:v>
                </c:pt>
                <c:pt idx="901">
                  <c:v>180.3999999999983</c:v>
                </c:pt>
                <c:pt idx="902">
                  <c:v>180.59999999999829</c:v>
                </c:pt>
                <c:pt idx="903">
                  <c:v>180.79999999999828</c:v>
                </c:pt>
                <c:pt idx="904">
                  <c:v>180.99999999999827</c:v>
                </c:pt>
                <c:pt idx="905">
                  <c:v>181.19999999999825</c:v>
                </c:pt>
                <c:pt idx="906">
                  <c:v>181.39999999999824</c:v>
                </c:pt>
                <c:pt idx="907">
                  <c:v>181.59999999999823</c:v>
                </c:pt>
                <c:pt idx="908">
                  <c:v>181.79999999999822</c:v>
                </c:pt>
                <c:pt idx="909">
                  <c:v>181.99999999999821</c:v>
                </c:pt>
                <c:pt idx="910">
                  <c:v>182.1999999999982</c:v>
                </c:pt>
                <c:pt idx="911">
                  <c:v>182.39999999999819</c:v>
                </c:pt>
                <c:pt idx="912">
                  <c:v>182.59999999999818</c:v>
                </c:pt>
                <c:pt idx="913">
                  <c:v>182.79999999999816</c:v>
                </c:pt>
                <c:pt idx="914">
                  <c:v>182.99999999999815</c:v>
                </c:pt>
                <c:pt idx="915">
                  <c:v>183.19999999999814</c:v>
                </c:pt>
                <c:pt idx="916">
                  <c:v>183.39999999999813</c:v>
                </c:pt>
                <c:pt idx="917">
                  <c:v>183.59999999999812</c:v>
                </c:pt>
                <c:pt idx="918">
                  <c:v>183.79999999999811</c:v>
                </c:pt>
                <c:pt idx="919">
                  <c:v>183.9999999999981</c:v>
                </c:pt>
                <c:pt idx="920">
                  <c:v>184.19999999999808</c:v>
                </c:pt>
                <c:pt idx="921">
                  <c:v>184.39999999999807</c:v>
                </c:pt>
                <c:pt idx="922">
                  <c:v>184.59999999999806</c:v>
                </c:pt>
                <c:pt idx="923">
                  <c:v>184.79999999999805</c:v>
                </c:pt>
                <c:pt idx="924">
                  <c:v>184.99999999999804</c:v>
                </c:pt>
                <c:pt idx="925">
                  <c:v>185.19999999999803</c:v>
                </c:pt>
                <c:pt idx="926">
                  <c:v>185.39999999999802</c:v>
                </c:pt>
                <c:pt idx="927">
                  <c:v>185.599999999998</c:v>
                </c:pt>
                <c:pt idx="928">
                  <c:v>185.79999999999799</c:v>
                </c:pt>
                <c:pt idx="929">
                  <c:v>185.99999999999798</c:v>
                </c:pt>
                <c:pt idx="930">
                  <c:v>186.19999999999797</c:v>
                </c:pt>
                <c:pt idx="931">
                  <c:v>186.39999999999796</c:v>
                </c:pt>
                <c:pt idx="932">
                  <c:v>186.59999999999795</c:v>
                </c:pt>
                <c:pt idx="933">
                  <c:v>186.79999999999794</c:v>
                </c:pt>
                <c:pt idx="934">
                  <c:v>186.99999999999793</c:v>
                </c:pt>
                <c:pt idx="935">
                  <c:v>187.19999999999791</c:v>
                </c:pt>
                <c:pt idx="936">
                  <c:v>187.3999999999979</c:v>
                </c:pt>
                <c:pt idx="937">
                  <c:v>187.59999999999789</c:v>
                </c:pt>
                <c:pt idx="938">
                  <c:v>187.79999999999788</c:v>
                </c:pt>
                <c:pt idx="939">
                  <c:v>187.99999999999787</c:v>
                </c:pt>
                <c:pt idx="940">
                  <c:v>188.19999999999786</c:v>
                </c:pt>
                <c:pt idx="941">
                  <c:v>188.39999999999785</c:v>
                </c:pt>
                <c:pt idx="942">
                  <c:v>188.59999999999783</c:v>
                </c:pt>
                <c:pt idx="943">
                  <c:v>188.79999999999782</c:v>
                </c:pt>
                <c:pt idx="944">
                  <c:v>188.99999999999781</c:v>
                </c:pt>
                <c:pt idx="945">
                  <c:v>189.1999999999978</c:v>
                </c:pt>
                <c:pt idx="946">
                  <c:v>189.39999999999779</c:v>
                </c:pt>
                <c:pt idx="947">
                  <c:v>189.59999999999778</c:v>
                </c:pt>
                <c:pt idx="948">
                  <c:v>189.79999999999777</c:v>
                </c:pt>
                <c:pt idx="949">
                  <c:v>189.99999999999775</c:v>
                </c:pt>
                <c:pt idx="950">
                  <c:v>190.19999999999774</c:v>
                </c:pt>
                <c:pt idx="951">
                  <c:v>190.39999999999773</c:v>
                </c:pt>
                <c:pt idx="952">
                  <c:v>190.59999999999772</c:v>
                </c:pt>
                <c:pt idx="953">
                  <c:v>190.79999999999771</c:v>
                </c:pt>
                <c:pt idx="954">
                  <c:v>190.9999999999977</c:v>
                </c:pt>
                <c:pt idx="955">
                  <c:v>191.19999999999769</c:v>
                </c:pt>
                <c:pt idx="956">
                  <c:v>191.39999999999768</c:v>
                </c:pt>
                <c:pt idx="957">
                  <c:v>191.59999999999766</c:v>
                </c:pt>
                <c:pt idx="958">
                  <c:v>191.79999999999765</c:v>
                </c:pt>
                <c:pt idx="959">
                  <c:v>191.99999999999764</c:v>
                </c:pt>
                <c:pt idx="960">
                  <c:v>192.19999999999763</c:v>
                </c:pt>
                <c:pt idx="961">
                  <c:v>192.39999999999762</c:v>
                </c:pt>
                <c:pt idx="962">
                  <c:v>192.59999999999761</c:v>
                </c:pt>
                <c:pt idx="963">
                  <c:v>192.7999999999976</c:v>
                </c:pt>
                <c:pt idx="964">
                  <c:v>192.99999999999758</c:v>
                </c:pt>
                <c:pt idx="965">
                  <c:v>193.19999999999757</c:v>
                </c:pt>
                <c:pt idx="966">
                  <c:v>193.39999999999756</c:v>
                </c:pt>
                <c:pt idx="967">
                  <c:v>193.59999999999755</c:v>
                </c:pt>
                <c:pt idx="968">
                  <c:v>193.79999999999754</c:v>
                </c:pt>
                <c:pt idx="969">
                  <c:v>193.99999999999753</c:v>
                </c:pt>
                <c:pt idx="970">
                  <c:v>194.19999999999752</c:v>
                </c:pt>
                <c:pt idx="971">
                  <c:v>194.3999999999975</c:v>
                </c:pt>
                <c:pt idx="972">
                  <c:v>194.59999999999749</c:v>
                </c:pt>
                <c:pt idx="973">
                  <c:v>194.79999999999748</c:v>
                </c:pt>
                <c:pt idx="974">
                  <c:v>194.99999999999747</c:v>
                </c:pt>
                <c:pt idx="975">
                  <c:v>195.19999999999746</c:v>
                </c:pt>
                <c:pt idx="976">
                  <c:v>195.39999999999745</c:v>
                </c:pt>
                <c:pt idx="977">
                  <c:v>195.59999999999744</c:v>
                </c:pt>
                <c:pt idx="978">
                  <c:v>195.79999999999742</c:v>
                </c:pt>
                <c:pt idx="979">
                  <c:v>195.99999999999741</c:v>
                </c:pt>
                <c:pt idx="980">
                  <c:v>196.1999999999974</c:v>
                </c:pt>
                <c:pt idx="981">
                  <c:v>196.39999999999739</c:v>
                </c:pt>
                <c:pt idx="982">
                  <c:v>196.59999999999738</c:v>
                </c:pt>
                <c:pt idx="983">
                  <c:v>196.79999999999737</c:v>
                </c:pt>
                <c:pt idx="984">
                  <c:v>196.99999999999736</c:v>
                </c:pt>
                <c:pt idx="985">
                  <c:v>197.19999999999735</c:v>
                </c:pt>
                <c:pt idx="986">
                  <c:v>197.39999999999733</c:v>
                </c:pt>
                <c:pt idx="987">
                  <c:v>197.59999999999732</c:v>
                </c:pt>
                <c:pt idx="988">
                  <c:v>197.79999999999731</c:v>
                </c:pt>
                <c:pt idx="989">
                  <c:v>197.9999999999973</c:v>
                </c:pt>
                <c:pt idx="990">
                  <c:v>198.19999999999729</c:v>
                </c:pt>
                <c:pt idx="991">
                  <c:v>198.39999999999728</c:v>
                </c:pt>
                <c:pt idx="992">
                  <c:v>198.59999999999727</c:v>
                </c:pt>
                <c:pt idx="993">
                  <c:v>198.79999999999725</c:v>
                </c:pt>
                <c:pt idx="994">
                  <c:v>198.99999999999724</c:v>
                </c:pt>
                <c:pt idx="995">
                  <c:v>199.19999999999723</c:v>
                </c:pt>
                <c:pt idx="996">
                  <c:v>199.39999999999722</c:v>
                </c:pt>
                <c:pt idx="997">
                  <c:v>199.59999999999721</c:v>
                </c:pt>
                <c:pt idx="998">
                  <c:v>199.7999999999972</c:v>
                </c:pt>
                <c:pt idx="999">
                  <c:v>199.99999999999719</c:v>
                </c:pt>
              </c:numCache>
            </c:numRef>
          </c:xVal>
          <c:yVal>
            <c:numRef>
              <c:f>Probe_drift_71A!$D$15:$D$1014</c:f>
              <c:numCache>
                <c:formatCode>General</c:formatCode>
                <c:ptCount val="1000"/>
                <c:pt idx="0">
                  <c:v>18.375226000000001</c:v>
                </c:pt>
                <c:pt idx="1">
                  <c:v>18.384004000000001</c:v>
                </c:pt>
                <c:pt idx="2">
                  <c:v>18.385401999999999</c:v>
                </c:pt>
                <c:pt idx="3">
                  <c:v>18.381568000000001</c:v>
                </c:pt>
                <c:pt idx="4">
                  <c:v>18.375857</c:v>
                </c:pt>
                <c:pt idx="5">
                  <c:v>18.374179000000002</c:v>
                </c:pt>
                <c:pt idx="6">
                  <c:v>18.380479000000001</c:v>
                </c:pt>
                <c:pt idx="7">
                  <c:v>18.385836999999999</c:v>
                </c:pt>
                <c:pt idx="8">
                  <c:v>18.38833</c:v>
                </c:pt>
                <c:pt idx="9">
                  <c:v>18.386725999999999</c:v>
                </c:pt>
                <c:pt idx="10">
                  <c:v>18.383853999999999</c:v>
                </c:pt>
                <c:pt idx="11">
                  <c:v>18.383447</c:v>
                </c:pt>
                <c:pt idx="12">
                  <c:v>18.386904999999999</c:v>
                </c:pt>
                <c:pt idx="13">
                  <c:v>18.385660999999999</c:v>
                </c:pt>
                <c:pt idx="14">
                  <c:v>18.385653999999999</c:v>
                </c:pt>
                <c:pt idx="15">
                  <c:v>18.381091000000001</c:v>
                </c:pt>
                <c:pt idx="16">
                  <c:v>18.381990999999999</c:v>
                </c:pt>
                <c:pt idx="17">
                  <c:v>18.384923000000001</c:v>
                </c:pt>
                <c:pt idx="18">
                  <c:v>18.388127999999998</c:v>
                </c:pt>
                <c:pt idx="19">
                  <c:v>18.388826999999999</c:v>
                </c:pt>
                <c:pt idx="20">
                  <c:v>18.380389999999998</c:v>
                </c:pt>
                <c:pt idx="21">
                  <c:v>18.373170999999999</c:v>
                </c:pt>
                <c:pt idx="22">
                  <c:v>18.370203</c:v>
                </c:pt>
                <c:pt idx="23">
                  <c:v>18.372855999999999</c:v>
                </c:pt>
                <c:pt idx="24">
                  <c:v>18.378064999999999</c:v>
                </c:pt>
                <c:pt idx="25">
                  <c:v>18.387836</c:v>
                </c:pt>
                <c:pt idx="26">
                  <c:v>18.397106000000001</c:v>
                </c:pt>
                <c:pt idx="27">
                  <c:v>18.398669000000002</c:v>
                </c:pt>
                <c:pt idx="28">
                  <c:v>18.393561999999999</c:v>
                </c:pt>
                <c:pt idx="29">
                  <c:v>18.383787999999999</c:v>
                </c:pt>
                <c:pt idx="30">
                  <c:v>18.377998999999999</c:v>
                </c:pt>
                <c:pt idx="31">
                  <c:v>18.380897999999998</c:v>
                </c:pt>
                <c:pt idx="32">
                  <c:v>18.395403999999999</c:v>
                </c:pt>
                <c:pt idx="33">
                  <c:v>18.410211</c:v>
                </c:pt>
                <c:pt idx="34">
                  <c:v>18.429069999999999</c:v>
                </c:pt>
                <c:pt idx="35">
                  <c:v>18.436769000000002</c:v>
                </c:pt>
                <c:pt idx="36">
                  <c:v>18.433937</c:v>
                </c:pt>
                <c:pt idx="37">
                  <c:v>18.425630999999999</c:v>
                </c:pt>
                <c:pt idx="38">
                  <c:v>18.412368000000001</c:v>
                </c:pt>
                <c:pt idx="39">
                  <c:v>18.399128999999999</c:v>
                </c:pt>
                <c:pt idx="40">
                  <c:v>18.391092</c:v>
                </c:pt>
                <c:pt idx="41">
                  <c:v>18.383652000000001</c:v>
                </c:pt>
                <c:pt idx="42">
                  <c:v>18.380787000000002</c:v>
                </c:pt>
                <c:pt idx="43">
                  <c:v>18.383538999999999</c:v>
                </c:pt>
                <c:pt idx="44">
                  <c:v>18.392807000000001</c:v>
                </c:pt>
                <c:pt idx="45">
                  <c:v>18.403504000000002</c:v>
                </c:pt>
                <c:pt idx="46">
                  <c:v>18.41563</c:v>
                </c:pt>
                <c:pt idx="47">
                  <c:v>18.425184999999999</c:v>
                </c:pt>
                <c:pt idx="48">
                  <c:v>18.429912000000002</c:v>
                </c:pt>
                <c:pt idx="49">
                  <c:v>18.431176000000001</c:v>
                </c:pt>
                <c:pt idx="50">
                  <c:v>18.432008</c:v>
                </c:pt>
                <c:pt idx="51">
                  <c:v>18.429078000000001</c:v>
                </c:pt>
                <c:pt idx="52">
                  <c:v>18.423732999999999</c:v>
                </c:pt>
                <c:pt idx="53">
                  <c:v>18.411842</c:v>
                </c:pt>
                <c:pt idx="54">
                  <c:v>18.400024999999999</c:v>
                </c:pt>
                <c:pt idx="55">
                  <c:v>18.390491999999998</c:v>
                </c:pt>
                <c:pt idx="56">
                  <c:v>18.381616999999999</c:v>
                </c:pt>
                <c:pt idx="57">
                  <c:v>18.376111999999999</c:v>
                </c:pt>
                <c:pt idx="58">
                  <c:v>18.375183</c:v>
                </c:pt>
                <c:pt idx="59">
                  <c:v>18.376899000000002</c:v>
                </c:pt>
                <c:pt idx="60">
                  <c:v>18.383959000000001</c:v>
                </c:pt>
                <c:pt idx="61">
                  <c:v>18.391718999999998</c:v>
                </c:pt>
                <c:pt idx="62">
                  <c:v>18.393494</c:v>
                </c:pt>
                <c:pt idx="63">
                  <c:v>18.394448000000001</c:v>
                </c:pt>
                <c:pt idx="64">
                  <c:v>18.392294</c:v>
                </c:pt>
                <c:pt idx="65">
                  <c:v>18.388445999999998</c:v>
                </c:pt>
                <c:pt idx="66">
                  <c:v>18.386538999999999</c:v>
                </c:pt>
                <c:pt idx="67">
                  <c:v>18.384084000000001</c:v>
                </c:pt>
                <c:pt idx="68">
                  <c:v>18.385375</c:v>
                </c:pt>
                <c:pt idx="69">
                  <c:v>18.388794000000001</c:v>
                </c:pt>
                <c:pt idx="70">
                  <c:v>18.391784000000001</c:v>
                </c:pt>
                <c:pt idx="71">
                  <c:v>18.393998</c:v>
                </c:pt>
                <c:pt idx="72">
                  <c:v>18.388819000000002</c:v>
                </c:pt>
                <c:pt idx="73">
                  <c:v>18.389779999999998</c:v>
                </c:pt>
                <c:pt idx="74">
                  <c:v>18.391617</c:v>
                </c:pt>
                <c:pt idx="75">
                  <c:v>18.393142000000001</c:v>
                </c:pt>
                <c:pt idx="76">
                  <c:v>18.388926000000001</c:v>
                </c:pt>
                <c:pt idx="77">
                  <c:v>18.383655999999998</c:v>
                </c:pt>
                <c:pt idx="78">
                  <c:v>18.381502000000001</c:v>
                </c:pt>
                <c:pt idx="79">
                  <c:v>18.391266999999999</c:v>
                </c:pt>
                <c:pt idx="80">
                  <c:v>18.393079</c:v>
                </c:pt>
                <c:pt idx="81">
                  <c:v>18.39452</c:v>
                </c:pt>
                <c:pt idx="82">
                  <c:v>18.397040000000001</c:v>
                </c:pt>
                <c:pt idx="83">
                  <c:v>18.398892</c:v>
                </c:pt>
                <c:pt idx="84">
                  <c:v>18.396139999999999</c:v>
                </c:pt>
                <c:pt idx="85">
                  <c:v>18.394375</c:v>
                </c:pt>
                <c:pt idx="86">
                  <c:v>18.397331000000001</c:v>
                </c:pt>
                <c:pt idx="87">
                  <c:v>18.400452999999999</c:v>
                </c:pt>
                <c:pt idx="88">
                  <c:v>18.404662999999999</c:v>
                </c:pt>
                <c:pt idx="89">
                  <c:v>18.403874999999999</c:v>
                </c:pt>
                <c:pt idx="90">
                  <c:v>18.394532999999999</c:v>
                </c:pt>
                <c:pt idx="91">
                  <c:v>18.390976999999999</c:v>
                </c:pt>
                <c:pt idx="92">
                  <c:v>18.388877000000001</c:v>
                </c:pt>
                <c:pt idx="93">
                  <c:v>18.394321000000001</c:v>
                </c:pt>
                <c:pt idx="94">
                  <c:v>18.404847</c:v>
                </c:pt>
                <c:pt idx="95">
                  <c:v>18.41827</c:v>
                </c:pt>
                <c:pt idx="96">
                  <c:v>18.424142</c:v>
                </c:pt>
                <c:pt idx="97">
                  <c:v>18.428075</c:v>
                </c:pt>
                <c:pt idx="98">
                  <c:v>18.427686999999999</c:v>
                </c:pt>
                <c:pt idx="99">
                  <c:v>18.419747000000001</c:v>
                </c:pt>
                <c:pt idx="100">
                  <c:v>18.412742000000001</c:v>
                </c:pt>
                <c:pt idx="101">
                  <c:v>18.401088000000001</c:v>
                </c:pt>
                <c:pt idx="102">
                  <c:v>18.393457999999999</c:v>
                </c:pt>
                <c:pt idx="103">
                  <c:v>18.391767000000002</c:v>
                </c:pt>
                <c:pt idx="104">
                  <c:v>18.397511000000002</c:v>
                </c:pt>
                <c:pt idx="105">
                  <c:v>18.397524000000001</c:v>
                </c:pt>
                <c:pt idx="106">
                  <c:v>18.394290999999999</c:v>
                </c:pt>
                <c:pt idx="107">
                  <c:v>18.389082999999999</c:v>
                </c:pt>
                <c:pt idx="108">
                  <c:v>18.385342000000001</c:v>
                </c:pt>
                <c:pt idx="109">
                  <c:v>18.387305000000001</c:v>
                </c:pt>
                <c:pt idx="110">
                  <c:v>18.393332000000001</c:v>
                </c:pt>
                <c:pt idx="111">
                  <c:v>18.403421999999999</c:v>
                </c:pt>
                <c:pt idx="112">
                  <c:v>18.412680999999999</c:v>
                </c:pt>
                <c:pt idx="113">
                  <c:v>18.417463999999999</c:v>
                </c:pt>
                <c:pt idx="114">
                  <c:v>18.418536</c:v>
                </c:pt>
                <c:pt idx="115">
                  <c:v>18.416315000000001</c:v>
                </c:pt>
                <c:pt idx="116">
                  <c:v>18.409009000000001</c:v>
                </c:pt>
                <c:pt idx="117">
                  <c:v>18.394756000000001</c:v>
                </c:pt>
                <c:pt idx="118">
                  <c:v>18.382473999999998</c:v>
                </c:pt>
                <c:pt idx="119">
                  <c:v>18.377763999999999</c:v>
                </c:pt>
                <c:pt idx="120">
                  <c:v>18.379618000000001</c:v>
                </c:pt>
                <c:pt idx="121">
                  <c:v>18.390201000000001</c:v>
                </c:pt>
                <c:pt idx="122">
                  <c:v>18.399173000000001</c:v>
                </c:pt>
                <c:pt idx="123">
                  <c:v>18.40767</c:v>
                </c:pt>
                <c:pt idx="124">
                  <c:v>18.411601000000001</c:v>
                </c:pt>
                <c:pt idx="125">
                  <c:v>18.405422000000002</c:v>
                </c:pt>
                <c:pt idx="126">
                  <c:v>18.391359999999999</c:v>
                </c:pt>
                <c:pt idx="127">
                  <c:v>18.372527000000002</c:v>
                </c:pt>
                <c:pt idx="128">
                  <c:v>18.361049999999999</c:v>
                </c:pt>
                <c:pt idx="129">
                  <c:v>18.361587</c:v>
                </c:pt>
                <c:pt idx="130">
                  <c:v>18.370602999999999</c:v>
                </c:pt>
                <c:pt idx="131">
                  <c:v>18.38747</c:v>
                </c:pt>
                <c:pt idx="132">
                  <c:v>18.403787999999999</c:v>
                </c:pt>
                <c:pt idx="133">
                  <c:v>18.416522000000001</c:v>
                </c:pt>
                <c:pt idx="134">
                  <c:v>18.426504000000001</c:v>
                </c:pt>
                <c:pt idx="135">
                  <c:v>18.431377999999999</c:v>
                </c:pt>
                <c:pt idx="136">
                  <c:v>18.437739000000001</c:v>
                </c:pt>
                <c:pt idx="137">
                  <c:v>18.440771999999999</c:v>
                </c:pt>
                <c:pt idx="138">
                  <c:v>18.436757</c:v>
                </c:pt>
                <c:pt idx="139">
                  <c:v>18.422630999999999</c:v>
                </c:pt>
                <c:pt idx="140">
                  <c:v>18.408242999999999</c:v>
                </c:pt>
                <c:pt idx="141">
                  <c:v>18.391750999999999</c:v>
                </c:pt>
                <c:pt idx="142">
                  <c:v>18.385902999999999</c:v>
                </c:pt>
                <c:pt idx="143">
                  <c:v>18.390373</c:v>
                </c:pt>
                <c:pt idx="144">
                  <c:v>18.401904999999999</c:v>
                </c:pt>
                <c:pt idx="145">
                  <c:v>18.412329</c:v>
                </c:pt>
                <c:pt idx="146">
                  <c:v>18.419170999999999</c:v>
                </c:pt>
                <c:pt idx="147">
                  <c:v>18.420804</c:v>
                </c:pt>
                <c:pt idx="148">
                  <c:v>18.418631000000001</c:v>
                </c:pt>
                <c:pt idx="149">
                  <c:v>18.411836999999998</c:v>
                </c:pt>
                <c:pt idx="150">
                  <c:v>18.411245999999998</c:v>
                </c:pt>
                <c:pt idx="151">
                  <c:v>18.407876999999999</c:v>
                </c:pt>
                <c:pt idx="152">
                  <c:v>18.405239999999999</c:v>
                </c:pt>
                <c:pt idx="153">
                  <c:v>18.396877</c:v>
                </c:pt>
                <c:pt idx="154">
                  <c:v>18.387924000000002</c:v>
                </c:pt>
                <c:pt idx="155">
                  <c:v>18.379366999999998</c:v>
                </c:pt>
                <c:pt idx="156">
                  <c:v>18.370301000000001</c:v>
                </c:pt>
                <c:pt idx="157">
                  <c:v>18.369655999999999</c:v>
                </c:pt>
                <c:pt idx="158">
                  <c:v>18.379901</c:v>
                </c:pt>
                <c:pt idx="159">
                  <c:v>18.391314000000001</c:v>
                </c:pt>
                <c:pt idx="160">
                  <c:v>18.40119</c:v>
                </c:pt>
                <c:pt idx="161">
                  <c:v>18.401938000000001</c:v>
                </c:pt>
                <c:pt idx="162">
                  <c:v>18.403057</c:v>
                </c:pt>
                <c:pt idx="163">
                  <c:v>18.404301</c:v>
                </c:pt>
                <c:pt idx="164">
                  <c:v>18.401184000000001</c:v>
                </c:pt>
                <c:pt idx="165">
                  <c:v>18.405778999999999</c:v>
                </c:pt>
                <c:pt idx="166">
                  <c:v>18.408246999999999</c:v>
                </c:pt>
                <c:pt idx="167">
                  <c:v>18.404482999999999</c:v>
                </c:pt>
                <c:pt idx="168">
                  <c:v>18.394175000000001</c:v>
                </c:pt>
                <c:pt idx="169">
                  <c:v>18.385294999999999</c:v>
                </c:pt>
                <c:pt idx="170">
                  <c:v>18.385714</c:v>
                </c:pt>
                <c:pt idx="171">
                  <c:v>18.397172999999999</c:v>
                </c:pt>
                <c:pt idx="172">
                  <c:v>18.409490999999999</c:v>
                </c:pt>
                <c:pt idx="173">
                  <c:v>18.415171000000001</c:v>
                </c:pt>
                <c:pt idx="174">
                  <c:v>18.409310999999999</c:v>
                </c:pt>
                <c:pt idx="175">
                  <c:v>18.399826000000001</c:v>
                </c:pt>
                <c:pt idx="176">
                  <c:v>18.389869000000001</c:v>
                </c:pt>
                <c:pt idx="177">
                  <c:v>18.379956</c:v>
                </c:pt>
                <c:pt idx="178">
                  <c:v>18.380697000000001</c:v>
                </c:pt>
                <c:pt idx="179">
                  <c:v>18.387844999999999</c:v>
                </c:pt>
                <c:pt idx="180">
                  <c:v>18.39771</c:v>
                </c:pt>
                <c:pt idx="181">
                  <c:v>18.405086000000001</c:v>
                </c:pt>
                <c:pt idx="182">
                  <c:v>18.405203</c:v>
                </c:pt>
                <c:pt idx="183">
                  <c:v>18.399312999999999</c:v>
                </c:pt>
                <c:pt idx="184">
                  <c:v>18.392744</c:v>
                </c:pt>
                <c:pt idx="185">
                  <c:v>18.390597</c:v>
                </c:pt>
                <c:pt idx="186">
                  <c:v>18.402284000000002</c:v>
                </c:pt>
                <c:pt idx="187">
                  <c:v>18.415769999999998</c:v>
                </c:pt>
                <c:pt idx="188">
                  <c:v>18.417984000000001</c:v>
                </c:pt>
                <c:pt idx="189">
                  <c:v>18.417909000000002</c:v>
                </c:pt>
                <c:pt idx="190">
                  <c:v>18.404174999999999</c:v>
                </c:pt>
                <c:pt idx="191">
                  <c:v>18.401291000000001</c:v>
                </c:pt>
                <c:pt idx="192">
                  <c:v>18.408581000000002</c:v>
                </c:pt>
                <c:pt idx="193">
                  <c:v>18.421657</c:v>
                </c:pt>
                <c:pt idx="194">
                  <c:v>18.437508000000001</c:v>
                </c:pt>
                <c:pt idx="195">
                  <c:v>18.446957999999999</c:v>
                </c:pt>
                <c:pt idx="196">
                  <c:v>18.450094</c:v>
                </c:pt>
                <c:pt idx="197">
                  <c:v>18.438874999999999</c:v>
                </c:pt>
                <c:pt idx="198">
                  <c:v>18.427963999999999</c:v>
                </c:pt>
                <c:pt idx="199">
                  <c:v>18.418621999999999</c:v>
                </c:pt>
                <c:pt idx="200">
                  <c:v>18.413059000000001</c:v>
                </c:pt>
                <c:pt idx="201">
                  <c:v>18.409994000000001</c:v>
                </c:pt>
                <c:pt idx="202">
                  <c:v>18.415033000000001</c:v>
                </c:pt>
                <c:pt idx="203">
                  <c:v>18.416522000000001</c:v>
                </c:pt>
                <c:pt idx="204">
                  <c:v>18.414179000000001</c:v>
                </c:pt>
                <c:pt idx="205">
                  <c:v>18.407964</c:v>
                </c:pt>
                <c:pt idx="206">
                  <c:v>18.395568000000001</c:v>
                </c:pt>
                <c:pt idx="207">
                  <c:v>18.381644000000001</c:v>
                </c:pt>
                <c:pt idx="208">
                  <c:v>18.370920000000002</c:v>
                </c:pt>
                <c:pt idx="209">
                  <c:v>18.373784000000001</c:v>
                </c:pt>
                <c:pt idx="210">
                  <c:v>18.380113999999999</c:v>
                </c:pt>
                <c:pt idx="211">
                  <c:v>18.389227999999999</c:v>
                </c:pt>
                <c:pt idx="212">
                  <c:v>18.401126000000001</c:v>
                </c:pt>
                <c:pt idx="213">
                  <c:v>18.410737000000001</c:v>
                </c:pt>
                <c:pt idx="214">
                  <c:v>18.413729</c:v>
                </c:pt>
                <c:pt idx="215">
                  <c:v>18.410283</c:v>
                </c:pt>
                <c:pt idx="216">
                  <c:v>18.400348000000001</c:v>
                </c:pt>
                <c:pt idx="217">
                  <c:v>18.392274</c:v>
                </c:pt>
                <c:pt idx="218">
                  <c:v>18.391964000000002</c:v>
                </c:pt>
                <c:pt idx="219">
                  <c:v>18.394597000000001</c:v>
                </c:pt>
                <c:pt idx="220">
                  <c:v>18.402394000000001</c:v>
                </c:pt>
                <c:pt idx="221">
                  <c:v>18.407845999999999</c:v>
                </c:pt>
                <c:pt idx="222">
                  <c:v>18.405377000000001</c:v>
                </c:pt>
                <c:pt idx="223">
                  <c:v>18.395378999999998</c:v>
                </c:pt>
                <c:pt idx="224">
                  <c:v>18.389688</c:v>
                </c:pt>
                <c:pt idx="225">
                  <c:v>18.384087999999998</c:v>
                </c:pt>
                <c:pt idx="226">
                  <c:v>18.376888999999998</c:v>
                </c:pt>
                <c:pt idx="227">
                  <c:v>18.377849999999999</c:v>
                </c:pt>
                <c:pt idx="228">
                  <c:v>18.380514000000002</c:v>
                </c:pt>
                <c:pt idx="229">
                  <c:v>18.384170999999998</c:v>
                </c:pt>
                <c:pt idx="230">
                  <c:v>18.391193000000001</c:v>
                </c:pt>
                <c:pt idx="231">
                  <c:v>18.396646</c:v>
                </c:pt>
                <c:pt idx="232">
                  <c:v>18.396944999999999</c:v>
                </c:pt>
                <c:pt idx="233">
                  <c:v>18.395453</c:v>
                </c:pt>
                <c:pt idx="234">
                  <c:v>18.395465000000002</c:v>
                </c:pt>
                <c:pt idx="235">
                  <c:v>18.395056</c:v>
                </c:pt>
                <c:pt idx="236">
                  <c:v>18.390847999999998</c:v>
                </c:pt>
                <c:pt idx="237">
                  <c:v>18.391991000000001</c:v>
                </c:pt>
                <c:pt idx="238">
                  <c:v>18.400231999999999</c:v>
                </c:pt>
                <c:pt idx="239">
                  <c:v>18.414458</c:v>
                </c:pt>
                <c:pt idx="240">
                  <c:v>18.434183000000001</c:v>
                </c:pt>
                <c:pt idx="241">
                  <c:v>18.447509</c:v>
                </c:pt>
                <c:pt idx="242">
                  <c:v>18.457356000000001</c:v>
                </c:pt>
                <c:pt idx="243">
                  <c:v>18.462924000000001</c:v>
                </c:pt>
                <c:pt idx="244">
                  <c:v>18.464454</c:v>
                </c:pt>
                <c:pt idx="245">
                  <c:v>18.461324000000001</c:v>
                </c:pt>
                <c:pt idx="246">
                  <c:v>18.452425999999999</c:v>
                </c:pt>
                <c:pt idx="247">
                  <c:v>18.439442</c:v>
                </c:pt>
                <c:pt idx="248">
                  <c:v>18.425788000000001</c:v>
                </c:pt>
                <c:pt idx="249">
                  <c:v>18.413115000000001</c:v>
                </c:pt>
                <c:pt idx="250">
                  <c:v>18.400033000000001</c:v>
                </c:pt>
                <c:pt idx="251">
                  <c:v>18.393581000000001</c:v>
                </c:pt>
                <c:pt idx="252">
                  <c:v>18.394746000000001</c:v>
                </c:pt>
                <c:pt idx="253">
                  <c:v>18.404019999999999</c:v>
                </c:pt>
                <c:pt idx="254">
                  <c:v>18.409096999999999</c:v>
                </c:pt>
                <c:pt idx="255">
                  <c:v>18.410861000000001</c:v>
                </c:pt>
                <c:pt idx="256">
                  <c:v>18.411959</c:v>
                </c:pt>
                <c:pt idx="257">
                  <c:v>18.407342</c:v>
                </c:pt>
                <c:pt idx="258">
                  <c:v>18.397935</c:v>
                </c:pt>
                <c:pt idx="259">
                  <c:v>18.39038</c:v>
                </c:pt>
                <c:pt idx="260">
                  <c:v>18.388027000000001</c:v>
                </c:pt>
                <c:pt idx="261">
                  <c:v>18.391152999999999</c:v>
                </c:pt>
                <c:pt idx="262">
                  <c:v>18.393775000000002</c:v>
                </c:pt>
                <c:pt idx="263">
                  <c:v>18.396913000000001</c:v>
                </c:pt>
                <c:pt idx="264">
                  <c:v>18.409603000000001</c:v>
                </c:pt>
                <c:pt idx="265">
                  <c:v>18.414016</c:v>
                </c:pt>
                <c:pt idx="266">
                  <c:v>18.413329999999998</c:v>
                </c:pt>
                <c:pt idx="267">
                  <c:v>18.406410999999999</c:v>
                </c:pt>
                <c:pt idx="268">
                  <c:v>18.408123</c:v>
                </c:pt>
                <c:pt idx="269">
                  <c:v>18.406915999999999</c:v>
                </c:pt>
                <c:pt idx="270">
                  <c:v>18.409827</c:v>
                </c:pt>
                <c:pt idx="271">
                  <c:v>18.413558999999999</c:v>
                </c:pt>
                <c:pt idx="272">
                  <c:v>18.413896000000001</c:v>
                </c:pt>
                <c:pt idx="273">
                  <c:v>18.415686000000001</c:v>
                </c:pt>
                <c:pt idx="274">
                  <c:v>18.408505999999999</c:v>
                </c:pt>
                <c:pt idx="275">
                  <c:v>18.400255000000001</c:v>
                </c:pt>
                <c:pt idx="276">
                  <c:v>18.390696999999999</c:v>
                </c:pt>
                <c:pt idx="277">
                  <c:v>18.392754</c:v>
                </c:pt>
                <c:pt idx="278">
                  <c:v>18.402094000000002</c:v>
                </c:pt>
                <c:pt idx="279">
                  <c:v>18.417359000000001</c:v>
                </c:pt>
                <c:pt idx="280">
                  <c:v>18.422083000000001</c:v>
                </c:pt>
                <c:pt idx="281">
                  <c:v>18.424318</c:v>
                </c:pt>
                <c:pt idx="282">
                  <c:v>18.423545000000001</c:v>
                </c:pt>
                <c:pt idx="283">
                  <c:v>18.420922000000001</c:v>
                </c:pt>
                <c:pt idx="284">
                  <c:v>18.415599</c:v>
                </c:pt>
                <c:pt idx="285">
                  <c:v>18.408548</c:v>
                </c:pt>
                <c:pt idx="286">
                  <c:v>18.403579000000001</c:v>
                </c:pt>
                <c:pt idx="287">
                  <c:v>18.398389000000002</c:v>
                </c:pt>
                <c:pt idx="288">
                  <c:v>18.400282000000001</c:v>
                </c:pt>
                <c:pt idx="289">
                  <c:v>18.406229</c:v>
                </c:pt>
                <c:pt idx="290">
                  <c:v>18.417493</c:v>
                </c:pt>
                <c:pt idx="291">
                  <c:v>18.425135999999998</c:v>
                </c:pt>
                <c:pt idx="292">
                  <c:v>18.433934000000001</c:v>
                </c:pt>
                <c:pt idx="293">
                  <c:v>18.437971000000001</c:v>
                </c:pt>
                <c:pt idx="294">
                  <c:v>18.437397000000001</c:v>
                </c:pt>
                <c:pt idx="295">
                  <c:v>18.439678000000001</c:v>
                </c:pt>
                <c:pt idx="296">
                  <c:v>18.439630999999999</c:v>
                </c:pt>
                <c:pt idx="297">
                  <c:v>18.431224</c:v>
                </c:pt>
                <c:pt idx="298">
                  <c:v>18.419740999999998</c:v>
                </c:pt>
                <c:pt idx="299">
                  <c:v>18.405856</c:v>
                </c:pt>
                <c:pt idx="300">
                  <c:v>18.393053999999999</c:v>
                </c:pt>
                <c:pt idx="301">
                  <c:v>18.383490999999999</c:v>
                </c:pt>
                <c:pt idx="302">
                  <c:v>18.378896000000001</c:v>
                </c:pt>
                <c:pt idx="303">
                  <c:v>18.374283999999999</c:v>
                </c:pt>
                <c:pt idx="304">
                  <c:v>18.373460000000001</c:v>
                </c:pt>
                <c:pt idx="305">
                  <c:v>18.373172</c:v>
                </c:pt>
                <c:pt idx="306">
                  <c:v>18.377777999999999</c:v>
                </c:pt>
                <c:pt idx="307">
                  <c:v>18.384467000000001</c:v>
                </c:pt>
                <c:pt idx="308">
                  <c:v>18.394371</c:v>
                </c:pt>
                <c:pt idx="309">
                  <c:v>18.399514</c:v>
                </c:pt>
                <c:pt idx="310">
                  <c:v>18.401425</c:v>
                </c:pt>
                <c:pt idx="311">
                  <c:v>18.401669999999999</c:v>
                </c:pt>
                <c:pt idx="312">
                  <c:v>18.399191999999999</c:v>
                </c:pt>
                <c:pt idx="313">
                  <c:v>18.40316</c:v>
                </c:pt>
                <c:pt idx="314">
                  <c:v>18.406511999999999</c:v>
                </c:pt>
                <c:pt idx="315">
                  <c:v>18.405456000000001</c:v>
                </c:pt>
                <c:pt idx="316">
                  <c:v>18.405453999999999</c:v>
                </c:pt>
                <c:pt idx="317">
                  <c:v>18.406969</c:v>
                </c:pt>
                <c:pt idx="318">
                  <c:v>18.409766000000001</c:v>
                </c:pt>
                <c:pt idx="319">
                  <c:v>18.408307000000001</c:v>
                </c:pt>
                <c:pt idx="320">
                  <c:v>18.401430999999999</c:v>
                </c:pt>
                <c:pt idx="321">
                  <c:v>18.392285999999999</c:v>
                </c:pt>
                <c:pt idx="322">
                  <c:v>18.387346000000001</c:v>
                </c:pt>
                <c:pt idx="323">
                  <c:v>18.393626000000001</c:v>
                </c:pt>
                <c:pt idx="324">
                  <c:v>18.408498000000002</c:v>
                </c:pt>
                <c:pt idx="325">
                  <c:v>18.419324</c:v>
                </c:pt>
                <c:pt idx="326">
                  <c:v>18.418651000000001</c:v>
                </c:pt>
                <c:pt idx="327">
                  <c:v>18.411701999999998</c:v>
                </c:pt>
                <c:pt idx="328">
                  <c:v>18.403759000000001</c:v>
                </c:pt>
                <c:pt idx="329">
                  <c:v>18.396674000000001</c:v>
                </c:pt>
                <c:pt idx="330">
                  <c:v>18.388558</c:v>
                </c:pt>
                <c:pt idx="331">
                  <c:v>18.382102</c:v>
                </c:pt>
                <c:pt idx="332">
                  <c:v>18.385843000000001</c:v>
                </c:pt>
                <c:pt idx="333">
                  <c:v>18.396951000000001</c:v>
                </c:pt>
                <c:pt idx="334">
                  <c:v>18.410720000000001</c:v>
                </c:pt>
                <c:pt idx="335">
                  <c:v>18.422561999999999</c:v>
                </c:pt>
                <c:pt idx="336">
                  <c:v>18.433702</c:v>
                </c:pt>
                <c:pt idx="337">
                  <c:v>18.437687</c:v>
                </c:pt>
                <c:pt idx="338">
                  <c:v>18.439869000000002</c:v>
                </c:pt>
                <c:pt idx="339">
                  <c:v>18.440355</c:v>
                </c:pt>
                <c:pt idx="340">
                  <c:v>18.438461</c:v>
                </c:pt>
                <c:pt idx="341">
                  <c:v>18.424353</c:v>
                </c:pt>
                <c:pt idx="342">
                  <c:v>18.409804999999999</c:v>
                </c:pt>
                <c:pt idx="343">
                  <c:v>18.401274000000001</c:v>
                </c:pt>
                <c:pt idx="344">
                  <c:v>18.403020000000001</c:v>
                </c:pt>
                <c:pt idx="345">
                  <c:v>18.414363000000002</c:v>
                </c:pt>
                <c:pt idx="346">
                  <c:v>18.431262</c:v>
                </c:pt>
                <c:pt idx="347">
                  <c:v>18.445073000000001</c:v>
                </c:pt>
                <c:pt idx="348">
                  <c:v>18.448180000000001</c:v>
                </c:pt>
                <c:pt idx="349">
                  <c:v>18.443795000000001</c:v>
                </c:pt>
                <c:pt idx="350">
                  <c:v>18.433463</c:v>
                </c:pt>
                <c:pt idx="351">
                  <c:v>18.421931000000001</c:v>
                </c:pt>
                <c:pt idx="352">
                  <c:v>18.416214</c:v>
                </c:pt>
                <c:pt idx="353">
                  <c:v>18.409680000000002</c:v>
                </c:pt>
                <c:pt idx="354">
                  <c:v>18.404557</c:v>
                </c:pt>
                <c:pt idx="355">
                  <c:v>18.404952000000002</c:v>
                </c:pt>
                <c:pt idx="356">
                  <c:v>18.403791999999999</c:v>
                </c:pt>
                <c:pt idx="357">
                  <c:v>18.401495000000001</c:v>
                </c:pt>
                <c:pt idx="358">
                  <c:v>18.397245000000002</c:v>
                </c:pt>
                <c:pt idx="359">
                  <c:v>18.396379</c:v>
                </c:pt>
                <c:pt idx="360">
                  <c:v>18.395229</c:v>
                </c:pt>
                <c:pt idx="361">
                  <c:v>18.395503000000001</c:v>
                </c:pt>
                <c:pt idx="362">
                  <c:v>18.398513000000001</c:v>
                </c:pt>
                <c:pt idx="363">
                  <c:v>18.402775999999999</c:v>
                </c:pt>
                <c:pt idx="364">
                  <c:v>18.415489000000001</c:v>
                </c:pt>
                <c:pt idx="365">
                  <c:v>18.430145</c:v>
                </c:pt>
                <c:pt idx="366">
                  <c:v>18.439889999999998</c:v>
                </c:pt>
                <c:pt idx="367">
                  <c:v>18.444748000000001</c:v>
                </c:pt>
                <c:pt idx="368">
                  <c:v>18.443781999999999</c:v>
                </c:pt>
                <c:pt idx="369">
                  <c:v>18.438903</c:v>
                </c:pt>
                <c:pt idx="370">
                  <c:v>18.428160999999999</c:v>
                </c:pt>
                <c:pt idx="371">
                  <c:v>18.423338000000001</c:v>
                </c:pt>
                <c:pt idx="372">
                  <c:v>18.414017000000001</c:v>
                </c:pt>
                <c:pt idx="373">
                  <c:v>18.406015</c:v>
                </c:pt>
                <c:pt idx="374">
                  <c:v>18.405552</c:v>
                </c:pt>
                <c:pt idx="375">
                  <c:v>18.406483999999999</c:v>
                </c:pt>
                <c:pt idx="376">
                  <c:v>18.413298000000001</c:v>
                </c:pt>
                <c:pt idx="377">
                  <c:v>18.418454000000001</c:v>
                </c:pt>
                <c:pt idx="378">
                  <c:v>18.417777000000001</c:v>
                </c:pt>
                <c:pt idx="379">
                  <c:v>18.410184000000001</c:v>
                </c:pt>
                <c:pt idx="380">
                  <c:v>18.407036999999999</c:v>
                </c:pt>
                <c:pt idx="381">
                  <c:v>18.405678999999999</c:v>
                </c:pt>
                <c:pt idx="382">
                  <c:v>18.412565000000001</c:v>
                </c:pt>
                <c:pt idx="383">
                  <c:v>18.422968000000001</c:v>
                </c:pt>
                <c:pt idx="384">
                  <c:v>18.426781999999999</c:v>
                </c:pt>
                <c:pt idx="385">
                  <c:v>18.422248</c:v>
                </c:pt>
                <c:pt idx="386">
                  <c:v>18.408863</c:v>
                </c:pt>
                <c:pt idx="387">
                  <c:v>18.401212999999998</c:v>
                </c:pt>
                <c:pt idx="388">
                  <c:v>18.409358000000001</c:v>
                </c:pt>
                <c:pt idx="389">
                  <c:v>18.430785</c:v>
                </c:pt>
                <c:pt idx="390">
                  <c:v>18.444156</c:v>
                </c:pt>
                <c:pt idx="391">
                  <c:v>18.449988000000001</c:v>
                </c:pt>
                <c:pt idx="392">
                  <c:v>18.444030999999999</c:v>
                </c:pt>
                <c:pt idx="393">
                  <c:v>18.434377000000001</c:v>
                </c:pt>
                <c:pt idx="394">
                  <c:v>18.424723</c:v>
                </c:pt>
                <c:pt idx="395">
                  <c:v>18.406507000000001</c:v>
                </c:pt>
                <c:pt idx="396">
                  <c:v>18.397219</c:v>
                </c:pt>
                <c:pt idx="397">
                  <c:v>18.388137</c:v>
                </c:pt>
                <c:pt idx="398">
                  <c:v>18.388949</c:v>
                </c:pt>
                <c:pt idx="399">
                  <c:v>18.390512999999999</c:v>
                </c:pt>
                <c:pt idx="400">
                  <c:v>18.399397</c:v>
                </c:pt>
                <c:pt idx="401">
                  <c:v>18.407081999999999</c:v>
                </c:pt>
                <c:pt idx="402">
                  <c:v>18.408207000000001</c:v>
                </c:pt>
                <c:pt idx="403">
                  <c:v>18.402304000000001</c:v>
                </c:pt>
                <c:pt idx="404">
                  <c:v>18.391572</c:v>
                </c:pt>
                <c:pt idx="405">
                  <c:v>18.396194999999999</c:v>
                </c:pt>
                <c:pt idx="406">
                  <c:v>18.403561</c:v>
                </c:pt>
                <c:pt idx="407">
                  <c:v>18.422141</c:v>
                </c:pt>
                <c:pt idx="408">
                  <c:v>18.440488999999999</c:v>
                </c:pt>
                <c:pt idx="409">
                  <c:v>18.453935999999999</c:v>
                </c:pt>
                <c:pt idx="410">
                  <c:v>18.462966999999999</c:v>
                </c:pt>
                <c:pt idx="411">
                  <c:v>18.462878</c:v>
                </c:pt>
                <c:pt idx="412">
                  <c:v>18.450538999999999</c:v>
                </c:pt>
                <c:pt idx="413">
                  <c:v>18.438697000000001</c:v>
                </c:pt>
                <c:pt idx="414">
                  <c:v>18.424666999999999</c:v>
                </c:pt>
                <c:pt idx="415">
                  <c:v>18.407253000000001</c:v>
                </c:pt>
                <c:pt idx="416">
                  <c:v>18.397705999999999</c:v>
                </c:pt>
                <c:pt idx="417">
                  <c:v>18.395223999999999</c:v>
                </c:pt>
                <c:pt idx="418">
                  <c:v>18.397977000000001</c:v>
                </c:pt>
                <c:pt idx="419">
                  <c:v>18.395661</c:v>
                </c:pt>
                <c:pt idx="420">
                  <c:v>18.391648</c:v>
                </c:pt>
                <c:pt idx="421">
                  <c:v>18.386776000000001</c:v>
                </c:pt>
                <c:pt idx="422">
                  <c:v>18.385565</c:v>
                </c:pt>
                <c:pt idx="423">
                  <c:v>18.386986</c:v>
                </c:pt>
                <c:pt idx="424">
                  <c:v>18.393256000000001</c:v>
                </c:pt>
                <c:pt idx="425">
                  <c:v>18.396657999999999</c:v>
                </c:pt>
                <c:pt idx="426">
                  <c:v>18.401972000000001</c:v>
                </c:pt>
                <c:pt idx="427">
                  <c:v>18.405978000000001</c:v>
                </c:pt>
                <c:pt idx="428">
                  <c:v>18.403257</c:v>
                </c:pt>
                <c:pt idx="429">
                  <c:v>18.401326999999998</c:v>
                </c:pt>
                <c:pt idx="430">
                  <c:v>18.393889999999999</c:v>
                </c:pt>
                <c:pt idx="431">
                  <c:v>18.387146999999999</c:v>
                </c:pt>
                <c:pt idx="432">
                  <c:v>18.394611999999999</c:v>
                </c:pt>
                <c:pt idx="433">
                  <c:v>18.410610999999999</c:v>
                </c:pt>
                <c:pt idx="434">
                  <c:v>18.436060000000001</c:v>
                </c:pt>
                <c:pt idx="435">
                  <c:v>18.462430000000001</c:v>
                </c:pt>
                <c:pt idx="436">
                  <c:v>18.480394</c:v>
                </c:pt>
                <c:pt idx="437">
                  <c:v>18.490964999999999</c:v>
                </c:pt>
                <c:pt idx="438">
                  <c:v>18.486795000000001</c:v>
                </c:pt>
                <c:pt idx="439">
                  <c:v>18.471088000000002</c:v>
                </c:pt>
                <c:pt idx="440">
                  <c:v>18.447823</c:v>
                </c:pt>
                <c:pt idx="441">
                  <c:v>18.425402999999999</c:v>
                </c:pt>
                <c:pt idx="442">
                  <c:v>18.413212000000001</c:v>
                </c:pt>
                <c:pt idx="443">
                  <c:v>18.399273000000001</c:v>
                </c:pt>
                <c:pt idx="444">
                  <c:v>18.387132000000001</c:v>
                </c:pt>
                <c:pt idx="445">
                  <c:v>18.374672</c:v>
                </c:pt>
                <c:pt idx="446">
                  <c:v>18.361944999999999</c:v>
                </c:pt>
                <c:pt idx="447">
                  <c:v>18.355408000000001</c:v>
                </c:pt>
                <c:pt idx="448">
                  <c:v>18.356397000000001</c:v>
                </c:pt>
                <c:pt idx="449">
                  <c:v>18.362765</c:v>
                </c:pt>
                <c:pt idx="450">
                  <c:v>18.36346</c:v>
                </c:pt>
                <c:pt idx="451">
                  <c:v>18.374563999999999</c:v>
                </c:pt>
                <c:pt idx="452">
                  <c:v>18.388598000000002</c:v>
                </c:pt>
                <c:pt idx="453">
                  <c:v>18.403158999999999</c:v>
                </c:pt>
                <c:pt idx="454">
                  <c:v>18.414341</c:v>
                </c:pt>
                <c:pt idx="455">
                  <c:v>18.420041000000001</c:v>
                </c:pt>
                <c:pt idx="456">
                  <c:v>18.418150000000001</c:v>
                </c:pt>
                <c:pt idx="457">
                  <c:v>18.416270000000001</c:v>
                </c:pt>
                <c:pt idx="458">
                  <c:v>18.417262000000001</c:v>
                </c:pt>
                <c:pt idx="459">
                  <c:v>18.419276</c:v>
                </c:pt>
                <c:pt idx="460">
                  <c:v>18.42304</c:v>
                </c:pt>
                <c:pt idx="461">
                  <c:v>18.426912999999999</c:v>
                </c:pt>
                <c:pt idx="462">
                  <c:v>18.427073</c:v>
                </c:pt>
                <c:pt idx="463">
                  <c:v>18.420694000000001</c:v>
                </c:pt>
                <c:pt idx="464">
                  <c:v>18.410409000000001</c:v>
                </c:pt>
                <c:pt idx="465">
                  <c:v>18.404872999999998</c:v>
                </c:pt>
                <c:pt idx="466">
                  <c:v>18.402242999999999</c:v>
                </c:pt>
                <c:pt idx="467">
                  <c:v>18.405159999999999</c:v>
                </c:pt>
                <c:pt idx="468">
                  <c:v>18.405370999999999</c:v>
                </c:pt>
                <c:pt idx="469">
                  <c:v>18.411227</c:v>
                </c:pt>
                <c:pt idx="470">
                  <c:v>18.413796000000001</c:v>
                </c:pt>
                <c:pt idx="471">
                  <c:v>18.417697</c:v>
                </c:pt>
                <c:pt idx="472">
                  <c:v>18.423192</c:v>
                </c:pt>
                <c:pt idx="473">
                  <c:v>18.425159000000001</c:v>
                </c:pt>
                <c:pt idx="474">
                  <c:v>18.419333000000002</c:v>
                </c:pt>
                <c:pt idx="475">
                  <c:v>18.415973000000001</c:v>
                </c:pt>
                <c:pt idx="476">
                  <c:v>18.415479000000001</c:v>
                </c:pt>
                <c:pt idx="477">
                  <c:v>18.411545</c:v>
                </c:pt>
                <c:pt idx="478">
                  <c:v>18.415590999999999</c:v>
                </c:pt>
                <c:pt idx="479">
                  <c:v>18.424222</c:v>
                </c:pt>
                <c:pt idx="480">
                  <c:v>18.426103000000001</c:v>
                </c:pt>
                <c:pt idx="481">
                  <c:v>18.429697999999998</c:v>
                </c:pt>
                <c:pt idx="482">
                  <c:v>18.429991000000001</c:v>
                </c:pt>
                <c:pt idx="483">
                  <c:v>18.425917999999999</c:v>
                </c:pt>
                <c:pt idx="484">
                  <c:v>18.417527</c:v>
                </c:pt>
                <c:pt idx="485">
                  <c:v>18.408479</c:v>
                </c:pt>
                <c:pt idx="486">
                  <c:v>18.395204</c:v>
                </c:pt>
                <c:pt idx="487">
                  <c:v>18.400898999999999</c:v>
                </c:pt>
                <c:pt idx="488">
                  <c:v>18.415479000000001</c:v>
                </c:pt>
                <c:pt idx="489">
                  <c:v>18.434241</c:v>
                </c:pt>
                <c:pt idx="490">
                  <c:v>18.449998999999998</c:v>
                </c:pt>
                <c:pt idx="491">
                  <c:v>18.455196999999998</c:v>
                </c:pt>
                <c:pt idx="492">
                  <c:v>18.452226</c:v>
                </c:pt>
                <c:pt idx="493">
                  <c:v>18.440901</c:v>
                </c:pt>
                <c:pt idx="494">
                  <c:v>18.425977</c:v>
                </c:pt>
                <c:pt idx="495">
                  <c:v>18.418973999999999</c:v>
                </c:pt>
                <c:pt idx="496">
                  <c:v>18.411380000000001</c:v>
                </c:pt>
                <c:pt idx="497">
                  <c:v>18.408753999999998</c:v>
                </c:pt>
                <c:pt idx="498">
                  <c:v>18.403953999999999</c:v>
                </c:pt>
                <c:pt idx="499">
                  <c:v>18.404183</c:v>
                </c:pt>
                <c:pt idx="500">
                  <c:v>18.404606999999999</c:v>
                </c:pt>
                <c:pt idx="501">
                  <c:v>18.411812999999999</c:v>
                </c:pt>
                <c:pt idx="502">
                  <c:v>18.414597000000001</c:v>
                </c:pt>
                <c:pt idx="503">
                  <c:v>18.413978</c:v>
                </c:pt>
                <c:pt idx="504">
                  <c:v>18.407503999999999</c:v>
                </c:pt>
                <c:pt idx="505">
                  <c:v>18.397326</c:v>
                </c:pt>
                <c:pt idx="506">
                  <c:v>18.397272000000001</c:v>
                </c:pt>
                <c:pt idx="507">
                  <c:v>18.408761999999999</c:v>
                </c:pt>
                <c:pt idx="508">
                  <c:v>18.423583000000001</c:v>
                </c:pt>
                <c:pt idx="509">
                  <c:v>18.436333000000001</c:v>
                </c:pt>
                <c:pt idx="510">
                  <c:v>18.450420999999999</c:v>
                </c:pt>
                <c:pt idx="511">
                  <c:v>18.456209000000001</c:v>
                </c:pt>
                <c:pt idx="512">
                  <c:v>18.454937000000001</c:v>
                </c:pt>
                <c:pt idx="513">
                  <c:v>18.448269</c:v>
                </c:pt>
                <c:pt idx="514">
                  <c:v>18.443110000000001</c:v>
                </c:pt>
                <c:pt idx="515">
                  <c:v>18.435193000000002</c:v>
                </c:pt>
                <c:pt idx="516">
                  <c:v>18.428663</c:v>
                </c:pt>
                <c:pt idx="517">
                  <c:v>18.417788999999999</c:v>
                </c:pt>
                <c:pt idx="518">
                  <c:v>18.41103</c:v>
                </c:pt>
                <c:pt idx="519">
                  <c:v>18.404993999999999</c:v>
                </c:pt>
                <c:pt idx="520">
                  <c:v>18.399104000000001</c:v>
                </c:pt>
                <c:pt idx="521">
                  <c:v>18.390834000000002</c:v>
                </c:pt>
                <c:pt idx="522">
                  <c:v>18.380348999999999</c:v>
                </c:pt>
                <c:pt idx="523">
                  <c:v>18.375029999999999</c:v>
                </c:pt>
                <c:pt idx="524">
                  <c:v>18.378981</c:v>
                </c:pt>
                <c:pt idx="525">
                  <c:v>18.388697000000001</c:v>
                </c:pt>
                <c:pt idx="526">
                  <c:v>18.402131000000001</c:v>
                </c:pt>
                <c:pt idx="527">
                  <c:v>18.412116999999999</c:v>
                </c:pt>
                <c:pt idx="528">
                  <c:v>18.411684999999999</c:v>
                </c:pt>
                <c:pt idx="529">
                  <c:v>18.406669999999998</c:v>
                </c:pt>
                <c:pt idx="530">
                  <c:v>18.402196</c:v>
                </c:pt>
                <c:pt idx="531">
                  <c:v>18.402231</c:v>
                </c:pt>
                <c:pt idx="532">
                  <c:v>18.403960999999999</c:v>
                </c:pt>
                <c:pt idx="533">
                  <c:v>18.412590999999999</c:v>
                </c:pt>
                <c:pt idx="534">
                  <c:v>18.416322000000001</c:v>
                </c:pt>
                <c:pt idx="535">
                  <c:v>18.417223</c:v>
                </c:pt>
                <c:pt idx="536">
                  <c:v>18.411135000000002</c:v>
                </c:pt>
                <c:pt idx="537">
                  <c:v>18.406385</c:v>
                </c:pt>
                <c:pt idx="538">
                  <c:v>18.405341</c:v>
                </c:pt>
                <c:pt idx="539">
                  <c:v>18.406714000000001</c:v>
                </c:pt>
                <c:pt idx="540">
                  <c:v>18.407505</c:v>
                </c:pt>
                <c:pt idx="541">
                  <c:v>18.405487000000001</c:v>
                </c:pt>
                <c:pt idx="542">
                  <c:v>18.398913</c:v>
                </c:pt>
                <c:pt idx="543">
                  <c:v>18.398716</c:v>
                </c:pt>
                <c:pt idx="544">
                  <c:v>18.412571</c:v>
                </c:pt>
                <c:pt idx="545">
                  <c:v>18.420504999999999</c:v>
                </c:pt>
                <c:pt idx="546">
                  <c:v>18.419269</c:v>
                </c:pt>
                <c:pt idx="547">
                  <c:v>18.418575000000001</c:v>
                </c:pt>
                <c:pt idx="548">
                  <c:v>18.416285999999999</c:v>
                </c:pt>
                <c:pt idx="549">
                  <c:v>18.421132</c:v>
                </c:pt>
                <c:pt idx="550">
                  <c:v>18.427382999999999</c:v>
                </c:pt>
                <c:pt idx="551">
                  <c:v>18.430160000000001</c:v>
                </c:pt>
                <c:pt idx="552">
                  <c:v>18.432835000000001</c:v>
                </c:pt>
                <c:pt idx="553">
                  <c:v>18.434733000000001</c:v>
                </c:pt>
                <c:pt idx="554">
                  <c:v>18.430401</c:v>
                </c:pt>
                <c:pt idx="555">
                  <c:v>18.425456000000001</c:v>
                </c:pt>
                <c:pt idx="556">
                  <c:v>18.418769000000001</c:v>
                </c:pt>
                <c:pt idx="557">
                  <c:v>18.413121</c:v>
                </c:pt>
                <c:pt idx="558">
                  <c:v>18.401479999999999</c:v>
                </c:pt>
                <c:pt idx="559">
                  <c:v>18.399149000000001</c:v>
                </c:pt>
                <c:pt idx="560">
                  <c:v>18.406058999999999</c:v>
                </c:pt>
                <c:pt idx="561">
                  <c:v>18.414501999999999</c:v>
                </c:pt>
                <c:pt idx="562">
                  <c:v>18.421026999999999</c:v>
                </c:pt>
                <c:pt idx="563">
                  <c:v>18.425583</c:v>
                </c:pt>
                <c:pt idx="564">
                  <c:v>18.425325000000001</c:v>
                </c:pt>
                <c:pt idx="565">
                  <c:v>18.422871000000001</c:v>
                </c:pt>
                <c:pt idx="566">
                  <c:v>18.410202000000002</c:v>
                </c:pt>
                <c:pt idx="567">
                  <c:v>18.400646999999999</c:v>
                </c:pt>
                <c:pt idx="568">
                  <c:v>18.395565999999999</c:v>
                </c:pt>
                <c:pt idx="569">
                  <c:v>18.403786</c:v>
                </c:pt>
                <c:pt idx="570">
                  <c:v>18.415444000000001</c:v>
                </c:pt>
                <c:pt idx="571">
                  <c:v>18.427137999999999</c:v>
                </c:pt>
                <c:pt idx="572">
                  <c:v>18.430769000000002</c:v>
                </c:pt>
                <c:pt idx="573">
                  <c:v>18.428711</c:v>
                </c:pt>
                <c:pt idx="574">
                  <c:v>18.419640999999999</c:v>
                </c:pt>
                <c:pt idx="575">
                  <c:v>18.410758000000001</c:v>
                </c:pt>
                <c:pt idx="576">
                  <c:v>18.405294000000001</c:v>
                </c:pt>
                <c:pt idx="577">
                  <c:v>18.408791999999998</c:v>
                </c:pt>
                <c:pt idx="578">
                  <c:v>18.409727</c:v>
                </c:pt>
                <c:pt idx="579">
                  <c:v>18.40436</c:v>
                </c:pt>
                <c:pt idx="580">
                  <c:v>18.398278000000001</c:v>
                </c:pt>
                <c:pt idx="581">
                  <c:v>18.392648000000001</c:v>
                </c:pt>
                <c:pt idx="582">
                  <c:v>18.395703999999999</c:v>
                </c:pt>
                <c:pt idx="583">
                  <c:v>18.402094000000002</c:v>
                </c:pt>
                <c:pt idx="584">
                  <c:v>18.414169999999999</c:v>
                </c:pt>
                <c:pt idx="585">
                  <c:v>18.433844000000001</c:v>
                </c:pt>
                <c:pt idx="586">
                  <c:v>18.446508999999999</c:v>
                </c:pt>
                <c:pt idx="587">
                  <c:v>18.460657999999999</c:v>
                </c:pt>
                <c:pt idx="588">
                  <c:v>18.464763000000001</c:v>
                </c:pt>
                <c:pt idx="589">
                  <c:v>18.461124999999999</c:v>
                </c:pt>
                <c:pt idx="590">
                  <c:v>18.452279000000001</c:v>
                </c:pt>
                <c:pt idx="591">
                  <c:v>18.439316000000002</c:v>
                </c:pt>
                <c:pt idx="592">
                  <c:v>18.425111999999999</c:v>
                </c:pt>
                <c:pt idx="593">
                  <c:v>18.407993000000001</c:v>
                </c:pt>
                <c:pt idx="594">
                  <c:v>18.394679</c:v>
                </c:pt>
                <c:pt idx="595">
                  <c:v>18.396599999999999</c:v>
                </c:pt>
                <c:pt idx="596">
                  <c:v>18.405055999999998</c:v>
                </c:pt>
                <c:pt idx="597">
                  <c:v>18.420929000000001</c:v>
                </c:pt>
                <c:pt idx="598">
                  <c:v>18.433237999999999</c:v>
                </c:pt>
                <c:pt idx="599">
                  <c:v>18.441324000000002</c:v>
                </c:pt>
                <c:pt idx="600">
                  <c:v>18.453192000000001</c:v>
                </c:pt>
                <c:pt idx="601">
                  <c:v>18.454029999999999</c:v>
                </c:pt>
                <c:pt idx="602">
                  <c:v>18.447156</c:v>
                </c:pt>
                <c:pt idx="603">
                  <c:v>18.434194000000002</c:v>
                </c:pt>
                <c:pt idx="604">
                  <c:v>18.427821999999999</c:v>
                </c:pt>
                <c:pt idx="605">
                  <c:v>18.427424999999999</c:v>
                </c:pt>
                <c:pt idx="606">
                  <c:v>18.428156999999999</c:v>
                </c:pt>
                <c:pt idx="607">
                  <c:v>18.431280999999998</c:v>
                </c:pt>
                <c:pt idx="608">
                  <c:v>18.432744</c:v>
                </c:pt>
                <c:pt idx="609">
                  <c:v>18.430544000000001</c:v>
                </c:pt>
                <c:pt idx="610">
                  <c:v>18.426261</c:v>
                </c:pt>
                <c:pt idx="611">
                  <c:v>18.416492999999999</c:v>
                </c:pt>
                <c:pt idx="612">
                  <c:v>18.406037999999999</c:v>
                </c:pt>
                <c:pt idx="613">
                  <c:v>18.394310000000001</c:v>
                </c:pt>
                <c:pt idx="614">
                  <c:v>18.394912999999999</c:v>
                </c:pt>
                <c:pt idx="615">
                  <c:v>18.392309999999998</c:v>
                </c:pt>
                <c:pt idx="616">
                  <c:v>18.389472999999999</c:v>
                </c:pt>
                <c:pt idx="617">
                  <c:v>18.390370000000001</c:v>
                </c:pt>
                <c:pt idx="618">
                  <c:v>18.389561</c:v>
                </c:pt>
                <c:pt idx="619">
                  <c:v>18.395275000000002</c:v>
                </c:pt>
                <c:pt idx="620">
                  <c:v>18.403614999999999</c:v>
                </c:pt>
                <c:pt idx="621">
                  <c:v>18.411894</c:v>
                </c:pt>
                <c:pt idx="622">
                  <c:v>18.415524999999999</c:v>
                </c:pt>
                <c:pt idx="623">
                  <c:v>18.413881</c:v>
                </c:pt>
                <c:pt idx="624">
                  <c:v>18.408840999999999</c:v>
                </c:pt>
                <c:pt idx="625">
                  <c:v>18.405190000000001</c:v>
                </c:pt>
                <c:pt idx="626">
                  <c:v>18.402871999999999</c:v>
                </c:pt>
                <c:pt idx="627">
                  <c:v>18.404164999999999</c:v>
                </c:pt>
                <c:pt idx="628">
                  <c:v>18.404959000000002</c:v>
                </c:pt>
                <c:pt idx="629">
                  <c:v>18.405733000000001</c:v>
                </c:pt>
                <c:pt idx="630">
                  <c:v>18.405646999999998</c:v>
                </c:pt>
                <c:pt idx="631">
                  <c:v>18.408411000000001</c:v>
                </c:pt>
                <c:pt idx="632">
                  <c:v>18.410723000000001</c:v>
                </c:pt>
                <c:pt idx="633">
                  <c:v>18.410318</c:v>
                </c:pt>
                <c:pt idx="634">
                  <c:v>18.410782999999999</c:v>
                </c:pt>
                <c:pt idx="635">
                  <c:v>18.407655999999999</c:v>
                </c:pt>
                <c:pt idx="636">
                  <c:v>18.415654</c:v>
                </c:pt>
                <c:pt idx="637">
                  <c:v>18.426629999999999</c:v>
                </c:pt>
                <c:pt idx="638">
                  <c:v>18.438236</c:v>
                </c:pt>
                <c:pt idx="639">
                  <c:v>18.442793000000002</c:v>
                </c:pt>
                <c:pt idx="640">
                  <c:v>18.435935000000001</c:v>
                </c:pt>
                <c:pt idx="641">
                  <c:v>18.430216999999999</c:v>
                </c:pt>
                <c:pt idx="642">
                  <c:v>18.423152000000002</c:v>
                </c:pt>
                <c:pt idx="643">
                  <c:v>18.419236999999999</c:v>
                </c:pt>
                <c:pt idx="644">
                  <c:v>18.416906999999998</c:v>
                </c:pt>
                <c:pt idx="645">
                  <c:v>18.411339999999999</c:v>
                </c:pt>
                <c:pt idx="646">
                  <c:v>18.405923000000001</c:v>
                </c:pt>
                <c:pt idx="647">
                  <c:v>18.405272</c:v>
                </c:pt>
                <c:pt idx="648">
                  <c:v>18.408159000000001</c:v>
                </c:pt>
                <c:pt idx="649">
                  <c:v>18.412126000000001</c:v>
                </c:pt>
                <c:pt idx="650">
                  <c:v>18.421118</c:v>
                </c:pt>
                <c:pt idx="651">
                  <c:v>18.427143000000001</c:v>
                </c:pt>
                <c:pt idx="652">
                  <c:v>18.429493999999998</c:v>
                </c:pt>
                <c:pt idx="653">
                  <c:v>18.430540000000001</c:v>
                </c:pt>
                <c:pt idx="654">
                  <c:v>18.432438000000001</c:v>
                </c:pt>
                <c:pt idx="655">
                  <c:v>18.431429999999999</c:v>
                </c:pt>
                <c:pt idx="656">
                  <c:v>18.427793000000001</c:v>
                </c:pt>
                <c:pt idx="657">
                  <c:v>18.432708999999999</c:v>
                </c:pt>
                <c:pt idx="658">
                  <c:v>18.437460000000002</c:v>
                </c:pt>
                <c:pt idx="659">
                  <c:v>18.443532000000001</c:v>
                </c:pt>
                <c:pt idx="660">
                  <c:v>18.444146</c:v>
                </c:pt>
                <c:pt idx="661">
                  <c:v>18.438887999999999</c:v>
                </c:pt>
                <c:pt idx="662">
                  <c:v>18.427479000000002</c:v>
                </c:pt>
                <c:pt idx="663">
                  <c:v>18.417366999999999</c:v>
                </c:pt>
                <c:pt idx="664">
                  <c:v>18.412109999999998</c:v>
                </c:pt>
                <c:pt idx="665">
                  <c:v>18.407729</c:v>
                </c:pt>
                <c:pt idx="666">
                  <c:v>18.403338000000002</c:v>
                </c:pt>
                <c:pt idx="667">
                  <c:v>18.402491000000001</c:v>
                </c:pt>
                <c:pt idx="668">
                  <c:v>18.407094000000001</c:v>
                </c:pt>
                <c:pt idx="669">
                  <c:v>18.404997999999999</c:v>
                </c:pt>
                <c:pt idx="670">
                  <c:v>18.402612000000001</c:v>
                </c:pt>
                <c:pt idx="671">
                  <c:v>18.400751</c:v>
                </c:pt>
                <c:pt idx="672">
                  <c:v>18.400027999999999</c:v>
                </c:pt>
                <c:pt idx="673">
                  <c:v>18.406300999999999</c:v>
                </c:pt>
                <c:pt idx="674">
                  <c:v>18.416015000000002</c:v>
                </c:pt>
                <c:pt idx="675">
                  <c:v>18.427401</c:v>
                </c:pt>
                <c:pt idx="676">
                  <c:v>18.43937</c:v>
                </c:pt>
                <c:pt idx="677">
                  <c:v>18.442715</c:v>
                </c:pt>
                <c:pt idx="678">
                  <c:v>18.432379999999998</c:v>
                </c:pt>
                <c:pt idx="679">
                  <c:v>18.418704000000002</c:v>
                </c:pt>
                <c:pt idx="680">
                  <c:v>18.410838999999999</c:v>
                </c:pt>
                <c:pt idx="681">
                  <c:v>18.399882000000002</c:v>
                </c:pt>
                <c:pt idx="682">
                  <c:v>18.397273999999999</c:v>
                </c:pt>
                <c:pt idx="683">
                  <c:v>18.401810000000001</c:v>
                </c:pt>
                <c:pt idx="684">
                  <c:v>18.406466000000002</c:v>
                </c:pt>
                <c:pt idx="685">
                  <c:v>18.408245000000001</c:v>
                </c:pt>
                <c:pt idx="686">
                  <c:v>18.407754000000001</c:v>
                </c:pt>
                <c:pt idx="687">
                  <c:v>18.412977999999999</c:v>
                </c:pt>
                <c:pt idx="688">
                  <c:v>18.422423999999999</c:v>
                </c:pt>
                <c:pt idx="689">
                  <c:v>18.42745</c:v>
                </c:pt>
                <c:pt idx="690">
                  <c:v>18.431491000000001</c:v>
                </c:pt>
                <c:pt idx="691">
                  <c:v>18.431063999999999</c:v>
                </c:pt>
                <c:pt idx="692">
                  <c:v>18.426086000000002</c:v>
                </c:pt>
                <c:pt idx="693">
                  <c:v>18.420373999999999</c:v>
                </c:pt>
                <c:pt idx="694">
                  <c:v>18.417472</c:v>
                </c:pt>
                <c:pt idx="695">
                  <c:v>18.408548</c:v>
                </c:pt>
                <c:pt idx="696">
                  <c:v>18.408456000000001</c:v>
                </c:pt>
                <c:pt idx="697">
                  <c:v>18.407651999999999</c:v>
                </c:pt>
                <c:pt idx="698">
                  <c:v>18.412907000000001</c:v>
                </c:pt>
                <c:pt idx="699">
                  <c:v>18.420256999999999</c:v>
                </c:pt>
                <c:pt idx="700">
                  <c:v>18.426981999999999</c:v>
                </c:pt>
                <c:pt idx="701">
                  <c:v>18.422671999999999</c:v>
                </c:pt>
                <c:pt idx="702">
                  <c:v>18.416753</c:v>
                </c:pt>
                <c:pt idx="703">
                  <c:v>18.415952000000001</c:v>
                </c:pt>
                <c:pt idx="704">
                  <c:v>18.415109999999999</c:v>
                </c:pt>
                <c:pt idx="705">
                  <c:v>18.414425999999999</c:v>
                </c:pt>
                <c:pt idx="706">
                  <c:v>18.411403</c:v>
                </c:pt>
                <c:pt idx="707">
                  <c:v>18.410157999999999</c:v>
                </c:pt>
                <c:pt idx="708">
                  <c:v>18.410153999999999</c:v>
                </c:pt>
                <c:pt idx="709">
                  <c:v>18.411152999999999</c:v>
                </c:pt>
                <c:pt idx="710">
                  <c:v>18.414812000000001</c:v>
                </c:pt>
                <c:pt idx="711">
                  <c:v>18.419305999999999</c:v>
                </c:pt>
                <c:pt idx="712">
                  <c:v>18.419972000000001</c:v>
                </c:pt>
                <c:pt idx="713">
                  <c:v>18.416118000000001</c:v>
                </c:pt>
                <c:pt idx="714">
                  <c:v>18.408909000000001</c:v>
                </c:pt>
                <c:pt idx="715">
                  <c:v>18.411598000000001</c:v>
                </c:pt>
                <c:pt idx="716">
                  <c:v>18.423455000000001</c:v>
                </c:pt>
                <c:pt idx="717">
                  <c:v>18.445326999999999</c:v>
                </c:pt>
                <c:pt idx="718">
                  <c:v>18.469111999999999</c:v>
                </c:pt>
                <c:pt idx="719">
                  <c:v>18.482462000000002</c:v>
                </c:pt>
                <c:pt idx="720">
                  <c:v>18.486181999999999</c:v>
                </c:pt>
                <c:pt idx="721">
                  <c:v>18.476787000000002</c:v>
                </c:pt>
                <c:pt idx="722">
                  <c:v>18.457550999999999</c:v>
                </c:pt>
                <c:pt idx="723">
                  <c:v>18.437424</c:v>
                </c:pt>
                <c:pt idx="724">
                  <c:v>18.428636000000001</c:v>
                </c:pt>
                <c:pt idx="725">
                  <c:v>18.426845</c:v>
                </c:pt>
                <c:pt idx="726">
                  <c:v>18.426586</c:v>
                </c:pt>
                <c:pt idx="727">
                  <c:v>18.428142999999999</c:v>
                </c:pt>
                <c:pt idx="728">
                  <c:v>18.429085000000001</c:v>
                </c:pt>
                <c:pt idx="729">
                  <c:v>18.424861</c:v>
                </c:pt>
                <c:pt idx="730">
                  <c:v>18.413118999999998</c:v>
                </c:pt>
                <c:pt idx="731">
                  <c:v>18.403631000000001</c:v>
                </c:pt>
                <c:pt idx="732">
                  <c:v>18.399160999999999</c:v>
                </c:pt>
                <c:pt idx="733">
                  <c:v>18.405072000000001</c:v>
                </c:pt>
                <c:pt idx="734">
                  <c:v>18.411608000000001</c:v>
                </c:pt>
                <c:pt idx="735">
                  <c:v>18.421019999999999</c:v>
                </c:pt>
                <c:pt idx="736">
                  <c:v>18.423696</c:v>
                </c:pt>
                <c:pt idx="737">
                  <c:v>18.423496</c:v>
                </c:pt>
                <c:pt idx="738">
                  <c:v>18.419995</c:v>
                </c:pt>
                <c:pt idx="739">
                  <c:v>18.414646999999999</c:v>
                </c:pt>
                <c:pt idx="740">
                  <c:v>18.41489</c:v>
                </c:pt>
                <c:pt idx="741">
                  <c:v>18.420261</c:v>
                </c:pt>
                <c:pt idx="742">
                  <c:v>18.424139</c:v>
                </c:pt>
                <c:pt idx="743">
                  <c:v>18.419985</c:v>
                </c:pt>
                <c:pt idx="744">
                  <c:v>18.417562</c:v>
                </c:pt>
                <c:pt idx="745">
                  <c:v>18.413067000000002</c:v>
                </c:pt>
                <c:pt idx="746">
                  <c:v>18.411249999999999</c:v>
                </c:pt>
                <c:pt idx="747">
                  <c:v>18.408123</c:v>
                </c:pt>
                <c:pt idx="748">
                  <c:v>18.413029000000002</c:v>
                </c:pt>
                <c:pt idx="749">
                  <c:v>18.418944</c:v>
                </c:pt>
                <c:pt idx="750">
                  <c:v>18.423901000000001</c:v>
                </c:pt>
                <c:pt idx="751">
                  <c:v>18.427412</c:v>
                </c:pt>
                <c:pt idx="752">
                  <c:v>18.427546</c:v>
                </c:pt>
                <c:pt idx="753">
                  <c:v>18.429103000000001</c:v>
                </c:pt>
                <c:pt idx="754">
                  <c:v>18.433278000000001</c:v>
                </c:pt>
                <c:pt idx="755">
                  <c:v>18.432068999999998</c:v>
                </c:pt>
                <c:pt idx="756">
                  <c:v>18.425194999999999</c:v>
                </c:pt>
                <c:pt idx="757">
                  <c:v>18.420387000000002</c:v>
                </c:pt>
                <c:pt idx="758">
                  <c:v>18.419305000000001</c:v>
                </c:pt>
                <c:pt idx="759">
                  <c:v>18.417186000000001</c:v>
                </c:pt>
                <c:pt idx="760">
                  <c:v>18.417376000000001</c:v>
                </c:pt>
                <c:pt idx="761">
                  <c:v>18.417169000000001</c:v>
                </c:pt>
                <c:pt idx="762">
                  <c:v>18.413979999999999</c:v>
                </c:pt>
                <c:pt idx="763">
                  <c:v>18.411688000000002</c:v>
                </c:pt>
                <c:pt idx="764">
                  <c:v>18.404665999999999</c:v>
                </c:pt>
                <c:pt idx="765">
                  <c:v>18.401422</c:v>
                </c:pt>
                <c:pt idx="766">
                  <c:v>18.396512000000001</c:v>
                </c:pt>
                <c:pt idx="767">
                  <c:v>18.385541</c:v>
                </c:pt>
                <c:pt idx="768">
                  <c:v>18.377637</c:v>
                </c:pt>
                <c:pt idx="769">
                  <c:v>18.381304</c:v>
                </c:pt>
                <c:pt idx="770">
                  <c:v>18.394113999999998</c:v>
                </c:pt>
                <c:pt idx="771">
                  <c:v>18.410696000000002</c:v>
                </c:pt>
                <c:pt idx="772">
                  <c:v>18.428944000000001</c:v>
                </c:pt>
                <c:pt idx="773">
                  <c:v>18.439675999999999</c:v>
                </c:pt>
                <c:pt idx="774">
                  <c:v>18.437987</c:v>
                </c:pt>
                <c:pt idx="775">
                  <c:v>18.427382000000001</c:v>
                </c:pt>
                <c:pt idx="776">
                  <c:v>18.420932000000001</c:v>
                </c:pt>
                <c:pt idx="777">
                  <c:v>18.417151</c:v>
                </c:pt>
                <c:pt idx="778">
                  <c:v>18.416878000000001</c:v>
                </c:pt>
                <c:pt idx="779">
                  <c:v>18.416428</c:v>
                </c:pt>
                <c:pt idx="780">
                  <c:v>18.407858999999998</c:v>
                </c:pt>
                <c:pt idx="781">
                  <c:v>18.404757</c:v>
                </c:pt>
                <c:pt idx="782">
                  <c:v>18.405214000000001</c:v>
                </c:pt>
                <c:pt idx="783">
                  <c:v>18.415108</c:v>
                </c:pt>
                <c:pt idx="784">
                  <c:v>18.428939</c:v>
                </c:pt>
                <c:pt idx="785">
                  <c:v>18.432941</c:v>
                </c:pt>
                <c:pt idx="786">
                  <c:v>18.428364999999999</c:v>
                </c:pt>
                <c:pt idx="787">
                  <c:v>18.416892000000001</c:v>
                </c:pt>
                <c:pt idx="788">
                  <c:v>18.408560000000001</c:v>
                </c:pt>
                <c:pt idx="789">
                  <c:v>18.402574000000001</c:v>
                </c:pt>
                <c:pt idx="790">
                  <c:v>18.414435000000001</c:v>
                </c:pt>
                <c:pt idx="791">
                  <c:v>18.432234000000001</c:v>
                </c:pt>
                <c:pt idx="792">
                  <c:v>18.447614999999999</c:v>
                </c:pt>
                <c:pt idx="793">
                  <c:v>18.461449000000002</c:v>
                </c:pt>
                <c:pt idx="794">
                  <c:v>18.474615</c:v>
                </c:pt>
                <c:pt idx="795">
                  <c:v>18.478634</c:v>
                </c:pt>
                <c:pt idx="796">
                  <c:v>18.477891</c:v>
                </c:pt>
                <c:pt idx="797">
                  <c:v>18.471546</c:v>
                </c:pt>
                <c:pt idx="798">
                  <c:v>18.465633</c:v>
                </c:pt>
                <c:pt idx="799">
                  <c:v>18.45945</c:v>
                </c:pt>
                <c:pt idx="800">
                  <c:v>18.443708999999998</c:v>
                </c:pt>
                <c:pt idx="801">
                  <c:v>18.427811999999999</c:v>
                </c:pt>
                <c:pt idx="802">
                  <c:v>18.413072</c:v>
                </c:pt>
                <c:pt idx="803">
                  <c:v>18.409745999999998</c:v>
                </c:pt>
                <c:pt idx="804">
                  <c:v>18.415645000000001</c:v>
                </c:pt>
                <c:pt idx="805">
                  <c:v>18.425861000000001</c:v>
                </c:pt>
                <c:pt idx="806">
                  <c:v>18.430308</c:v>
                </c:pt>
                <c:pt idx="807">
                  <c:v>18.429248999999999</c:v>
                </c:pt>
                <c:pt idx="808">
                  <c:v>18.418702</c:v>
                </c:pt>
                <c:pt idx="809">
                  <c:v>18.410786000000002</c:v>
                </c:pt>
                <c:pt idx="810">
                  <c:v>18.407772999999999</c:v>
                </c:pt>
                <c:pt idx="811">
                  <c:v>18.412666999999999</c:v>
                </c:pt>
                <c:pt idx="812">
                  <c:v>18.413271000000002</c:v>
                </c:pt>
                <c:pt idx="813">
                  <c:v>18.41028</c:v>
                </c:pt>
                <c:pt idx="814">
                  <c:v>18.402332999999999</c:v>
                </c:pt>
                <c:pt idx="815">
                  <c:v>18.395986000000001</c:v>
                </c:pt>
                <c:pt idx="816">
                  <c:v>18.396041</c:v>
                </c:pt>
                <c:pt idx="817">
                  <c:v>18.401942999999999</c:v>
                </c:pt>
                <c:pt idx="818">
                  <c:v>18.412295</c:v>
                </c:pt>
                <c:pt idx="819">
                  <c:v>18.424159</c:v>
                </c:pt>
                <c:pt idx="820">
                  <c:v>18.427702</c:v>
                </c:pt>
                <c:pt idx="821">
                  <c:v>18.419080999999998</c:v>
                </c:pt>
                <c:pt idx="822">
                  <c:v>18.408781999999999</c:v>
                </c:pt>
                <c:pt idx="823">
                  <c:v>18.404727999999999</c:v>
                </c:pt>
                <c:pt idx="824">
                  <c:v>18.401457000000001</c:v>
                </c:pt>
                <c:pt idx="825">
                  <c:v>18.400669000000001</c:v>
                </c:pt>
                <c:pt idx="826">
                  <c:v>18.406524000000001</c:v>
                </c:pt>
                <c:pt idx="827">
                  <c:v>18.408683</c:v>
                </c:pt>
                <c:pt idx="828">
                  <c:v>18.418479999999999</c:v>
                </c:pt>
                <c:pt idx="829">
                  <c:v>18.422927000000001</c:v>
                </c:pt>
                <c:pt idx="830">
                  <c:v>18.426570000000002</c:v>
                </c:pt>
                <c:pt idx="831">
                  <c:v>18.425068</c:v>
                </c:pt>
                <c:pt idx="832">
                  <c:v>18.419827999999999</c:v>
                </c:pt>
                <c:pt idx="833">
                  <c:v>18.418143000000001</c:v>
                </c:pt>
                <c:pt idx="834">
                  <c:v>18.410789000000001</c:v>
                </c:pt>
                <c:pt idx="835">
                  <c:v>18.403245999999999</c:v>
                </c:pt>
                <c:pt idx="836">
                  <c:v>18.392533</c:v>
                </c:pt>
                <c:pt idx="837">
                  <c:v>18.383786000000001</c:v>
                </c:pt>
                <c:pt idx="838">
                  <c:v>18.383199000000001</c:v>
                </c:pt>
                <c:pt idx="839">
                  <c:v>18.397331999999999</c:v>
                </c:pt>
                <c:pt idx="840">
                  <c:v>18.412617000000001</c:v>
                </c:pt>
                <c:pt idx="841">
                  <c:v>18.428141</c:v>
                </c:pt>
                <c:pt idx="842">
                  <c:v>18.440518999999998</c:v>
                </c:pt>
                <c:pt idx="843">
                  <c:v>18.447700999999999</c:v>
                </c:pt>
                <c:pt idx="844">
                  <c:v>18.450333000000001</c:v>
                </c:pt>
                <c:pt idx="845">
                  <c:v>18.451333000000002</c:v>
                </c:pt>
                <c:pt idx="846">
                  <c:v>18.442843</c:v>
                </c:pt>
                <c:pt idx="847">
                  <c:v>18.436322000000001</c:v>
                </c:pt>
                <c:pt idx="848">
                  <c:v>18.427637000000001</c:v>
                </c:pt>
                <c:pt idx="849">
                  <c:v>18.415105000000001</c:v>
                </c:pt>
                <c:pt idx="850">
                  <c:v>18.402984</c:v>
                </c:pt>
                <c:pt idx="851">
                  <c:v>18.393498000000001</c:v>
                </c:pt>
                <c:pt idx="852">
                  <c:v>18.400891999999999</c:v>
                </c:pt>
                <c:pt idx="853">
                  <c:v>18.418707999999999</c:v>
                </c:pt>
                <c:pt idx="854">
                  <c:v>18.433204</c:v>
                </c:pt>
                <c:pt idx="855">
                  <c:v>18.437000000000001</c:v>
                </c:pt>
                <c:pt idx="856">
                  <c:v>18.439095999999999</c:v>
                </c:pt>
                <c:pt idx="857">
                  <c:v>18.437798999999998</c:v>
                </c:pt>
                <c:pt idx="858">
                  <c:v>18.439691</c:v>
                </c:pt>
                <c:pt idx="859">
                  <c:v>18.442996999999998</c:v>
                </c:pt>
                <c:pt idx="860">
                  <c:v>18.4453</c:v>
                </c:pt>
                <c:pt idx="861">
                  <c:v>18.447997000000001</c:v>
                </c:pt>
                <c:pt idx="862">
                  <c:v>18.448084999999999</c:v>
                </c:pt>
                <c:pt idx="863">
                  <c:v>18.449255999999998</c:v>
                </c:pt>
                <c:pt idx="864">
                  <c:v>18.447541999999999</c:v>
                </c:pt>
                <c:pt idx="865">
                  <c:v>18.439287</c:v>
                </c:pt>
                <c:pt idx="866">
                  <c:v>18.430181999999999</c:v>
                </c:pt>
                <c:pt idx="867">
                  <c:v>18.420093999999999</c:v>
                </c:pt>
                <c:pt idx="868">
                  <c:v>18.415804999999999</c:v>
                </c:pt>
                <c:pt idx="869">
                  <c:v>18.414078</c:v>
                </c:pt>
                <c:pt idx="870">
                  <c:v>18.418505</c:v>
                </c:pt>
                <c:pt idx="871">
                  <c:v>18.424828000000002</c:v>
                </c:pt>
                <c:pt idx="872">
                  <c:v>18.425027</c:v>
                </c:pt>
                <c:pt idx="873">
                  <c:v>18.416816000000001</c:v>
                </c:pt>
                <c:pt idx="874">
                  <c:v>18.403884000000001</c:v>
                </c:pt>
                <c:pt idx="875">
                  <c:v>18.388448</c:v>
                </c:pt>
                <c:pt idx="876">
                  <c:v>18.373339000000001</c:v>
                </c:pt>
                <c:pt idx="877">
                  <c:v>18.370207000000001</c:v>
                </c:pt>
                <c:pt idx="878">
                  <c:v>18.380192000000001</c:v>
                </c:pt>
                <c:pt idx="879">
                  <c:v>18.397221999999999</c:v>
                </c:pt>
                <c:pt idx="880">
                  <c:v>18.405525999999998</c:v>
                </c:pt>
                <c:pt idx="881">
                  <c:v>18.413675000000001</c:v>
                </c:pt>
                <c:pt idx="882">
                  <c:v>18.411867000000001</c:v>
                </c:pt>
                <c:pt idx="883">
                  <c:v>18.413529</c:v>
                </c:pt>
                <c:pt idx="884">
                  <c:v>18.416340999999999</c:v>
                </c:pt>
                <c:pt idx="885">
                  <c:v>18.419150999999999</c:v>
                </c:pt>
                <c:pt idx="886">
                  <c:v>18.424496000000001</c:v>
                </c:pt>
                <c:pt idx="887">
                  <c:v>18.427461999999998</c:v>
                </c:pt>
                <c:pt idx="888">
                  <c:v>18.427136000000001</c:v>
                </c:pt>
                <c:pt idx="889">
                  <c:v>18.419539</c:v>
                </c:pt>
                <c:pt idx="890">
                  <c:v>18.406282000000001</c:v>
                </c:pt>
                <c:pt idx="891">
                  <c:v>18.397745</c:v>
                </c:pt>
                <c:pt idx="892">
                  <c:v>18.396163999999999</c:v>
                </c:pt>
                <c:pt idx="893">
                  <c:v>18.398271999999999</c:v>
                </c:pt>
                <c:pt idx="894">
                  <c:v>18.405638</c:v>
                </c:pt>
                <c:pt idx="895">
                  <c:v>18.414397999999998</c:v>
                </c:pt>
                <c:pt idx="896">
                  <c:v>18.424344000000001</c:v>
                </c:pt>
                <c:pt idx="897">
                  <c:v>18.427149</c:v>
                </c:pt>
                <c:pt idx="898">
                  <c:v>18.418785</c:v>
                </c:pt>
                <c:pt idx="899">
                  <c:v>18.410060999999999</c:v>
                </c:pt>
                <c:pt idx="900">
                  <c:v>18.417437</c:v>
                </c:pt>
                <c:pt idx="901">
                  <c:v>18.432770000000001</c:v>
                </c:pt>
                <c:pt idx="902">
                  <c:v>18.451587</c:v>
                </c:pt>
                <c:pt idx="903">
                  <c:v>18.462001000000001</c:v>
                </c:pt>
                <c:pt idx="904">
                  <c:v>18.462001000000001</c:v>
                </c:pt>
                <c:pt idx="905">
                  <c:v>18.460433999999999</c:v>
                </c:pt>
                <c:pt idx="906">
                  <c:v>18.456184</c:v>
                </c:pt>
                <c:pt idx="907">
                  <c:v>18.442187000000001</c:v>
                </c:pt>
                <c:pt idx="908">
                  <c:v>18.425145000000001</c:v>
                </c:pt>
                <c:pt idx="909">
                  <c:v>18.414007999999999</c:v>
                </c:pt>
                <c:pt idx="910">
                  <c:v>18.421358999999999</c:v>
                </c:pt>
                <c:pt idx="911">
                  <c:v>18.431334</c:v>
                </c:pt>
                <c:pt idx="912">
                  <c:v>18.440379</c:v>
                </c:pt>
                <c:pt idx="913">
                  <c:v>18.443538</c:v>
                </c:pt>
                <c:pt idx="914">
                  <c:v>18.437114000000001</c:v>
                </c:pt>
                <c:pt idx="915">
                  <c:v>18.438718000000001</c:v>
                </c:pt>
                <c:pt idx="916">
                  <c:v>18.440208999999999</c:v>
                </c:pt>
                <c:pt idx="917">
                  <c:v>18.445492999999999</c:v>
                </c:pt>
                <c:pt idx="918">
                  <c:v>18.450744</c:v>
                </c:pt>
                <c:pt idx="919">
                  <c:v>18.452949</c:v>
                </c:pt>
                <c:pt idx="920">
                  <c:v>18.446482</c:v>
                </c:pt>
                <c:pt idx="921">
                  <c:v>18.438002999999998</c:v>
                </c:pt>
                <c:pt idx="922">
                  <c:v>18.436367000000001</c:v>
                </c:pt>
                <c:pt idx="923">
                  <c:v>18.435092000000001</c:v>
                </c:pt>
                <c:pt idx="924">
                  <c:v>18.431149999999999</c:v>
                </c:pt>
                <c:pt idx="925">
                  <c:v>18.431989000000002</c:v>
                </c:pt>
                <c:pt idx="926">
                  <c:v>18.434318000000001</c:v>
                </c:pt>
                <c:pt idx="927">
                  <c:v>18.435319</c:v>
                </c:pt>
                <c:pt idx="928">
                  <c:v>18.438223000000001</c:v>
                </c:pt>
                <c:pt idx="929">
                  <c:v>18.439398000000001</c:v>
                </c:pt>
                <c:pt idx="930">
                  <c:v>18.429499</c:v>
                </c:pt>
                <c:pt idx="931">
                  <c:v>18.414836999999999</c:v>
                </c:pt>
                <c:pt idx="932">
                  <c:v>18.409701999999999</c:v>
                </c:pt>
                <c:pt idx="933">
                  <c:v>18.414874000000001</c:v>
                </c:pt>
                <c:pt idx="934">
                  <c:v>18.423342999999999</c:v>
                </c:pt>
                <c:pt idx="935">
                  <c:v>18.420959</c:v>
                </c:pt>
                <c:pt idx="936">
                  <c:v>18.412123999999999</c:v>
                </c:pt>
                <c:pt idx="937">
                  <c:v>18.403310999999999</c:v>
                </c:pt>
                <c:pt idx="938">
                  <c:v>18.39143</c:v>
                </c:pt>
                <c:pt idx="939">
                  <c:v>18.384276</c:v>
                </c:pt>
                <c:pt idx="940">
                  <c:v>18.387360000000001</c:v>
                </c:pt>
                <c:pt idx="941">
                  <c:v>18.390879000000002</c:v>
                </c:pt>
                <c:pt idx="942">
                  <c:v>18.394891000000001</c:v>
                </c:pt>
                <c:pt idx="943">
                  <c:v>18.396125999999999</c:v>
                </c:pt>
                <c:pt idx="944">
                  <c:v>18.395349</c:v>
                </c:pt>
                <c:pt idx="945">
                  <c:v>18.390302999999999</c:v>
                </c:pt>
                <c:pt idx="946">
                  <c:v>18.392674</c:v>
                </c:pt>
                <c:pt idx="947">
                  <c:v>18.387364999999999</c:v>
                </c:pt>
                <c:pt idx="948">
                  <c:v>18.385587000000001</c:v>
                </c:pt>
                <c:pt idx="949">
                  <c:v>18.394152999999999</c:v>
                </c:pt>
                <c:pt idx="950">
                  <c:v>18.413411</c:v>
                </c:pt>
                <c:pt idx="951">
                  <c:v>18.441609</c:v>
                </c:pt>
                <c:pt idx="952">
                  <c:v>18.458309</c:v>
                </c:pt>
                <c:pt idx="953">
                  <c:v>18.471556</c:v>
                </c:pt>
                <c:pt idx="954">
                  <c:v>18.475595999999999</c:v>
                </c:pt>
                <c:pt idx="955">
                  <c:v>18.474314</c:v>
                </c:pt>
                <c:pt idx="956">
                  <c:v>18.464030000000001</c:v>
                </c:pt>
                <c:pt idx="957">
                  <c:v>18.451104000000001</c:v>
                </c:pt>
                <c:pt idx="958">
                  <c:v>18.435396999999998</c:v>
                </c:pt>
                <c:pt idx="959">
                  <c:v>18.4267</c:v>
                </c:pt>
                <c:pt idx="960">
                  <c:v>18.413709000000001</c:v>
                </c:pt>
                <c:pt idx="961">
                  <c:v>18.405821</c:v>
                </c:pt>
                <c:pt idx="962">
                  <c:v>18.396366</c:v>
                </c:pt>
                <c:pt idx="963">
                  <c:v>18.395071999999999</c:v>
                </c:pt>
                <c:pt idx="964">
                  <c:v>18.402498000000001</c:v>
                </c:pt>
                <c:pt idx="965">
                  <c:v>18.411494999999999</c:v>
                </c:pt>
                <c:pt idx="966">
                  <c:v>18.421377</c:v>
                </c:pt>
                <c:pt idx="967">
                  <c:v>18.428141</c:v>
                </c:pt>
                <c:pt idx="968">
                  <c:v>18.425532</c:v>
                </c:pt>
                <c:pt idx="969">
                  <c:v>18.416270000000001</c:v>
                </c:pt>
                <c:pt idx="970">
                  <c:v>18.409337000000001</c:v>
                </c:pt>
                <c:pt idx="971">
                  <c:v>18.414037</c:v>
                </c:pt>
                <c:pt idx="972">
                  <c:v>18.418315</c:v>
                </c:pt>
                <c:pt idx="973">
                  <c:v>18.420867999999999</c:v>
                </c:pt>
                <c:pt idx="974">
                  <c:v>18.423559000000001</c:v>
                </c:pt>
                <c:pt idx="975">
                  <c:v>18.423508000000002</c:v>
                </c:pt>
                <c:pt idx="976">
                  <c:v>18.424835999999999</c:v>
                </c:pt>
                <c:pt idx="977">
                  <c:v>18.423372000000001</c:v>
                </c:pt>
                <c:pt idx="978">
                  <c:v>18.417462</c:v>
                </c:pt>
                <c:pt idx="979">
                  <c:v>18.415030999999999</c:v>
                </c:pt>
                <c:pt idx="980">
                  <c:v>18.412016000000001</c:v>
                </c:pt>
                <c:pt idx="981">
                  <c:v>18.410143999999999</c:v>
                </c:pt>
                <c:pt idx="982">
                  <c:v>18.407917999999999</c:v>
                </c:pt>
                <c:pt idx="983">
                  <c:v>18.416170000000001</c:v>
                </c:pt>
                <c:pt idx="984">
                  <c:v>18.423819000000002</c:v>
                </c:pt>
                <c:pt idx="985">
                  <c:v>18.430077000000001</c:v>
                </c:pt>
                <c:pt idx="986">
                  <c:v>18.438659999999999</c:v>
                </c:pt>
                <c:pt idx="987">
                  <c:v>18.447130999999999</c:v>
                </c:pt>
                <c:pt idx="988">
                  <c:v>18.451553000000001</c:v>
                </c:pt>
                <c:pt idx="989">
                  <c:v>18.450817000000001</c:v>
                </c:pt>
                <c:pt idx="990">
                  <c:v>18.453301</c:v>
                </c:pt>
                <c:pt idx="991">
                  <c:v>18.448266</c:v>
                </c:pt>
                <c:pt idx="992">
                  <c:v>18.437866</c:v>
                </c:pt>
                <c:pt idx="993">
                  <c:v>18.429372999999998</c:v>
                </c:pt>
                <c:pt idx="994">
                  <c:v>18.425557000000001</c:v>
                </c:pt>
                <c:pt idx="995">
                  <c:v>18.429677000000002</c:v>
                </c:pt>
                <c:pt idx="996">
                  <c:v>18.443712999999999</c:v>
                </c:pt>
                <c:pt idx="997">
                  <c:v>18.453164999999998</c:v>
                </c:pt>
                <c:pt idx="998">
                  <c:v>18.453973999999999</c:v>
                </c:pt>
                <c:pt idx="999">
                  <c:v>18.45313700000000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2107328"/>
        <c:axId val="292107904"/>
      </c:scatterChart>
      <c:valAx>
        <c:axId val="292107328"/>
        <c:scaling>
          <c:orientation val="minMax"/>
          <c:max val="20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ime (min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92107904"/>
        <c:crosses val="autoZero"/>
        <c:crossBetween val="midCat"/>
      </c:valAx>
      <c:valAx>
        <c:axId val="292107904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>
                    <a:sym typeface="Symbol"/>
                  </a:defRPr>
                </a:pPr>
                <a:r>
                  <a:rPr lang="en-US">
                    <a:sym typeface="Symbol"/>
                  </a:rPr>
                  <a:t>C</a:t>
                </a:r>
                <a:endParaRPr lang="en-US"/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92107328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88285754910331449"/>
          <c:y val="0.4712136898241221"/>
          <c:w val="8.83203986027669E-2"/>
          <c:h val="0.19365901841359934"/>
        </c:manualLayout>
      </c:layout>
      <c:overlay val="1"/>
      <c:spPr>
        <a:solidFill>
          <a:schemeClr val="bg1"/>
        </a:solidFill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landscape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400"/>
              <a:t>Hall probe drift vs. electronics temperature</a:t>
            </a:r>
          </a:p>
          <a:p>
            <a:pPr>
              <a:defRPr/>
            </a:pPr>
            <a:r>
              <a:rPr lang="en-US" sz="1000"/>
              <a:t>Senis 118-14, 1.0T field</a:t>
            </a:r>
          </a:p>
        </c:rich>
      </c:tx>
      <c:layout>
        <c:manualLayout>
          <c:xMode val="edge"/>
          <c:yMode val="edge"/>
          <c:x val="0.39610542920575514"/>
          <c:y val="1.8300653594771243E-2"/>
        </c:manualLayout>
      </c:layout>
      <c:overlay val="0"/>
      <c:spPr>
        <a:solidFill>
          <a:schemeClr val="bg1"/>
        </a:solidFill>
        <a:ln>
          <a:solidFill>
            <a:sysClr val="windowText" lastClr="000000"/>
          </a:solidFill>
        </a:ln>
      </c:spPr>
    </c:title>
    <c:autoTitleDeleted val="0"/>
    <c:plotArea>
      <c:layout>
        <c:manualLayout>
          <c:layoutTarget val="inner"/>
          <c:xMode val="edge"/>
          <c:yMode val="edge"/>
          <c:x val="6.6355922565458678E-2"/>
          <c:y val="5.6123308115897289E-2"/>
          <c:w val="0.89276355015342701"/>
          <c:h val="0.83147424219031452"/>
        </c:manualLayout>
      </c:layout>
      <c:scatterChart>
        <c:scatterStyle val="lineMarker"/>
        <c:varyColors val="0"/>
        <c:ser>
          <c:idx val="0"/>
          <c:order val="0"/>
          <c:tx>
            <c:v>Electronics box temperature</c:v>
          </c:tx>
          <c:spPr>
            <a:ln w="28575">
              <a:noFill/>
            </a:ln>
          </c:spPr>
          <c:marker>
            <c:symbol val="diamond"/>
            <c:size val="4"/>
          </c:marker>
          <c:trendline>
            <c:spPr>
              <a:ln w="19050">
                <a:solidFill>
                  <a:srgbClr val="FF0000"/>
                </a:solidFill>
              </a:ln>
            </c:spPr>
            <c:trendlineType val="poly"/>
            <c:order val="6"/>
            <c:dispRSqr val="0"/>
            <c:dispEq val="0"/>
          </c:trendline>
          <c:xVal>
            <c:numRef>
              <c:f>Probe_drift_71A!$I$15:$I$1014</c:f>
              <c:numCache>
                <c:formatCode>General</c:formatCode>
                <c:ptCount val="1000"/>
                <c:pt idx="0">
                  <c:v>0.2</c:v>
                </c:pt>
                <c:pt idx="1">
                  <c:v>0.4</c:v>
                </c:pt>
                <c:pt idx="2">
                  <c:v>0.60000000000000009</c:v>
                </c:pt>
                <c:pt idx="3">
                  <c:v>0.8</c:v>
                </c:pt>
                <c:pt idx="4">
                  <c:v>1</c:v>
                </c:pt>
                <c:pt idx="5">
                  <c:v>1.2</c:v>
                </c:pt>
                <c:pt idx="6">
                  <c:v>1.4</c:v>
                </c:pt>
                <c:pt idx="7">
                  <c:v>1.5999999999999999</c:v>
                </c:pt>
                <c:pt idx="8">
                  <c:v>1.7999999999999998</c:v>
                </c:pt>
                <c:pt idx="9">
                  <c:v>1.9999999999999998</c:v>
                </c:pt>
                <c:pt idx="10">
                  <c:v>2.1999999999999997</c:v>
                </c:pt>
                <c:pt idx="11">
                  <c:v>2.4</c:v>
                </c:pt>
                <c:pt idx="12">
                  <c:v>2.6</c:v>
                </c:pt>
                <c:pt idx="13">
                  <c:v>2.8000000000000003</c:v>
                </c:pt>
                <c:pt idx="14">
                  <c:v>3.0000000000000004</c:v>
                </c:pt>
                <c:pt idx="15">
                  <c:v>3.2000000000000006</c:v>
                </c:pt>
                <c:pt idx="16">
                  <c:v>3.4000000000000008</c:v>
                </c:pt>
                <c:pt idx="17">
                  <c:v>3.600000000000001</c:v>
                </c:pt>
                <c:pt idx="18">
                  <c:v>3.8000000000000012</c:v>
                </c:pt>
                <c:pt idx="19">
                  <c:v>4.0000000000000009</c:v>
                </c:pt>
                <c:pt idx="20">
                  <c:v>4.2000000000000011</c:v>
                </c:pt>
                <c:pt idx="21">
                  <c:v>4.4000000000000012</c:v>
                </c:pt>
                <c:pt idx="22">
                  <c:v>4.6000000000000014</c:v>
                </c:pt>
                <c:pt idx="23">
                  <c:v>4.8000000000000016</c:v>
                </c:pt>
                <c:pt idx="24">
                  <c:v>5.0000000000000018</c:v>
                </c:pt>
                <c:pt idx="25">
                  <c:v>5.200000000000002</c:v>
                </c:pt>
                <c:pt idx="26">
                  <c:v>5.4000000000000021</c:v>
                </c:pt>
                <c:pt idx="27">
                  <c:v>5.6000000000000023</c:v>
                </c:pt>
                <c:pt idx="28">
                  <c:v>5.8000000000000025</c:v>
                </c:pt>
                <c:pt idx="29">
                  <c:v>6.0000000000000027</c:v>
                </c:pt>
                <c:pt idx="30">
                  <c:v>6.2000000000000028</c:v>
                </c:pt>
                <c:pt idx="31">
                  <c:v>6.400000000000003</c:v>
                </c:pt>
                <c:pt idx="32">
                  <c:v>6.6000000000000032</c:v>
                </c:pt>
                <c:pt idx="33">
                  <c:v>6.8000000000000034</c:v>
                </c:pt>
                <c:pt idx="34">
                  <c:v>7.0000000000000036</c:v>
                </c:pt>
                <c:pt idx="35">
                  <c:v>7.2000000000000037</c:v>
                </c:pt>
                <c:pt idx="36">
                  <c:v>7.4000000000000039</c:v>
                </c:pt>
                <c:pt idx="37">
                  <c:v>7.6000000000000041</c:v>
                </c:pt>
                <c:pt idx="38">
                  <c:v>7.8000000000000043</c:v>
                </c:pt>
                <c:pt idx="39">
                  <c:v>8.0000000000000036</c:v>
                </c:pt>
                <c:pt idx="40">
                  <c:v>8.2000000000000028</c:v>
                </c:pt>
                <c:pt idx="41">
                  <c:v>8.4000000000000021</c:v>
                </c:pt>
                <c:pt idx="42">
                  <c:v>8.6000000000000014</c:v>
                </c:pt>
                <c:pt idx="43">
                  <c:v>8.8000000000000007</c:v>
                </c:pt>
                <c:pt idx="44">
                  <c:v>9</c:v>
                </c:pt>
                <c:pt idx="45">
                  <c:v>9.1999999999999993</c:v>
                </c:pt>
                <c:pt idx="46">
                  <c:v>9.3999999999999986</c:v>
                </c:pt>
                <c:pt idx="47">
                  <c:v>9.5999999999999979</c:v>
                </c:pt>
                <c:pt idx="48">
                  <c:v>9.7999999999999972</c:v>
                </c:pt>
                <c:pt idx="49">
                  <c:v>9.9999999999999964</c:v>
                </c:pt>
                <c:pt idx="50">
                  <c:v>10.199999999999996</c:v>
                </c:pt>
                <c:pt idx="51">
                  <c:v>10.399999999999995</c:v>
                </c:pt>
                <c:pt idx="52">
                  <c:v>10.599999999999994</c:v>
                </c:pt>
                <c:pt idx="53">
                  <c:v>10.799999999999994</c:v>
                </c:pt>
                <c:pt idx="54">
                  <c:v>10.999999999999993</c:v>
                </c:pt>
                <c:pt idx="55">
                  <c:v>11.199999999999992</c:v>
                </c:pt>
                <c:pt idx="56">
                  <c:v>11.399999999999991</c:v>
                </c:pt>
                <c:pt idx="57">
                  <c:v>11.599999999999991</c:v>
                </c:pt>
                <c:pt idx="58">
                  <c:v>11.79999999999999</c:v>
                </c:pt>
                <c:pt idx="59">
                  <c:v>11.999999999999989</c:v>
                </c:pt>
                <c:pt idx="60">
                  <c:v>12.199999999999989</c:v>
                </c:pt>
                <c:pt idx="61">
                  <c:v>12.399999999999988</c:v>
                </c:pt>
                <c:pt idx="62">
                  <c:v>12.599999999999987</c:v>
                </c:pt>
                <c:pt idx="63">
                  <c:v>12.799999999999986</c:v>
                </c:pt>
                <c:pt idx="64">
                  <c:v>12.999999999999986</c:v>
                </c:pt>
                <c:pt idx="65">
                  <c:v>13.199999999999985</c:v>
                </c:pt>
                <c:pt idx="66">
                  <c:v>13.399999999999984</c:v>
                </c:pt>
                <c:pt idx="67">
                  <c:v>13.599999999999984</c:v>
                </c:pt>
                <c:pt idx="68">
                  <c:v>13.799999999999983</c:v>
                </c:pt>
                <c:pt idx="69">
                  <c:v>13.999999999999982</c:v>
                </c:pt>
                <c:pt idx="70">
                  <c:v>14.199999999999982</c:v>
                </c:pt>
                <c:pt idx="71">
                  <c:v>14.399999999999981</c:v>
                </c:pt>
                <c:pt idx="72">
                  <c:v>14.59999999999998</c:v>
                </c:pt>
                <c:pt idx="73">
                  <c:v>14.799999999999979</c:v>
                </c:pt>
                <c:pt idx="74">
                  <c:v>14.999999999999979</c:v>
                </c:pt>
                <c:pt idx="75">
                  <c:v>15.199999999999978</c:v>
                </c:pt>
                <c:pt idx="76">
                  <c:v>15.399999999999977</c:v>
                </c:pt>
                <c:pt idx="77">
                  <c:v>15.599999999999977</c:v>
                </c:pt>
                <c:pt idx="78">
                  <c:v>15.799999999999976</c:v>
                </c:pt>
                <c:pt idx="79">
                  <c:v>15.999999999999975</c:v>
                </c:pt>
                <c:pt idx="80">
                  <c:v>16.199999999999974</c:v>
                </c:pt>
                <c:pt idx="81">
                  <c:v>16.399999999999974</c:v>
                </c:pt>
                <c:pt idx="82">
                  <c:v>16.599999999999973</c:v>
                </c:pt>
                <c:pt idx="83">
                  <c:v>16.799999999999972</c:v>
                </c:pt>
                <c:pt idx="84">
                  <c:v>16.999999999999972</c:v>
                </c:pt>
                <c:pt idx="85">
                  <c:v>17.199999999999971</c:v>
                </c:pt>
                <c:pt idx="86">
                  <c:v>17.39999999999997</c:v>
                </c:pt>
                <c:pt idx="87">
                  <c:v>17.599999999999969</c:v>
                </c:pt>
                <c:pt idx="88">
                  <c:v>17.799999999999969</c:v>
                </c:pt>
                <c:pt idx="89">
                  <c:v>17.999999999999968</c:v>
                </c:pt>
                <c:pt idx="90">
                  <c:v>18.199999999999967</c:v>
                </c:pt>
                <c:pt idx="91">
                  <c:v>18.399999999999967</c:v>
                </c:pt>
                <c:pt idx="92">
                  <c:v>18.599999999999966</c:v>
                </c:pt>
                <c:pt idx="93">
                  <c:v>18.799999999999965</c:v>
                </c:pt>
                <c:pt idx="94">
                  <c:v>18.999999999999964</c:v>
                </c:pt>
                <c:pt idx="95">
                  <c:v>19.199999999999964</c:v>
                </c:pt>
                <c:pt idx="96">
                  <c:v>19.399999999999963</c:v>
                </c:pt>
                <c:pt idx="97">
                  <c:v>19.599999999999962</c:v>
                </c:pt>
                <c:pt idx="98">
                  <c:v>19.799999999999962</c:v>
                </c:pt>
                <c:pt idx="99">
                  <c:v>19.999999999999961</c:v>
                </c:pt>
                <c:pt idx="100">
                  <c:v>20.19999999999996</c:v>
                </c:pt>
                <c:pt idx="101">
                  <c:v>20.399999999999959</c:v>
                </c:pt>
                <c:pt idx="102">
                  <c:v>20.599999999999959</c:v>
                </c:pt>
                <c:pt idx="103">
                  <c:v>20.799999999999958</c:v>
                </c:pt>
                <c:pt idx="104">
                  <c:v>20.999999999999957</c:v>
                </c:pt>
                <c:pt idx="105">
                  <c:v>21.199999999999957</c:v>
                </c:pt>
                <c:pt idx="106">
                  <c:v>21.399999999999956</c:v>
                </c:pt>
                <c:pt idx="107">
                  <c:v>21.599999999999955</c:v>
                </c:pt>
                <c:pt idx="108">
                  <c:v>21.799999999999955</c:v>
                </c:pt>
                <c:pt idx="109">
                  <c:v>21.999999999999954</c:v>
                </c:pt>
                <c:pt idx="110">
                  <c:v>22.199999999999953</c:v>
                </c:pt>
                <c:pt idx="111">
                  <c:v>22.399999999999952</c:v>
                </c:pt>
                <c:pt idx="112">
                  <c:v>22.599999999999952</c:v>
                </c:pt>
                <c:pt idx="113">
                  <c:v>22.799999999999951</c:v>
                </c:pt>
                <c:pt idx="114">
                  <c:v>22.99999999999995</c:v>
                </c:pt>
                <c:pt idx="115">
                  <c:v>23.19999999999995</c:v>
                </c:pt>
                <c:pt idx="116">
                  <c:v>23.399999999999949</c:v>
                </c:pt>
                <c:pt idx="117">
                  <c:v>23.599999999999948</c:v>
                </c:pt>
                <c:pt idx="118">
                  <c:v>23.799999999999947</c:v>
                </c:pt>
                <c:pt idx="119">
                  <c:v>23.999999999999947</c:v>
                </c:pt>
                <c:pt idx="120">
                  <c:v>24.199999999999946</c:v>
                </c:pt>
                <c:pt idx="121">
                  <c:v>24.399999999999945</c:v>
                </c:pt>
                <c:pt idx="122">
                  <c:v>24.599999999999945</c:v>
                </c:pt>
                <c:pt idx="123">
                  <c:v>24.799999999999944</c:v>
                </c:pt>
                <c:pt idx="124">
                  <c:v>24.999999999999943</c:v>
                </c:pt>
                <c:pt idx="125">
                  <c:v>25.199999999999942</c:v>
                </c:pt>
                <c:pt idx="126">
                  <c:v>25.399999999999942</c:v>
                </c:pt>
                <c:pt idx="127">
                  <c:v>25.599999999999941</c:v>
                </c:pt>
                <c:pt idx="128">
                  <c:v>25.79999999999994</c:v>
                </c:pt>
                <c:pt idx="129">
                  <c:v>25.99999999999994</c:v>
                </c:pt>
                <c:pt idx="130">
                  <c:v>26.199999999999939</c:v>
                </c:pt>
                <c:pt idx="131">
                  <c:v>26.399999999999938</c:v>
                </c:pt>
                <c:pt idx="132">
                  <c:v>26.599999999999937</c:v>
                </c:pt>
                <c:pt idx="133">
                  <c:v>26.799999999999937</c:v>
                </c:pt>
                <c:pt idx="134">
                  <c:v>26.999999999999936</c:v>
                </c:pt>
                <c:pt idx="135">
                  <c:v>27.199999999999935</c:v>
                </c:pt>
                <c:pt idx="136">
                  <c:v>27.399999999999935</c:v>
                </c:pt>
                <c:pt idx="137">
                  <c:v>27.599999999999934</c:v>
                </c:pt>
                <c:pt idx="138">
                  <c:v>27.799999999999933</c:v>
                </c:pt>
                <c:pt idx="139">
                  <c:v>27.999999999999932</c:v>
                </c:pt>
                <c:pt idx="140">
                  <c:v>28.199999999999932</c:v>
                </c:pt>
                <c:pt idx="141">
                  <c:v>28.399999999999931</c:v>
                </c:pt>
                <c:pt idx="142">
                  <c:v>28.59999999999993</c:v>
                </c:pt>
                <c:pt idx="143">
                  <c:v>28.79999999999993</c:v>
                </c:pt>
                <c:pt idx="144">
                  <c:v>28.999999999999929</c:v>
                </c:pt>
                <c:pt idx="145">
                  <c:v>29.199999999999928</c:v>
                </c:pt>
                <c:pt idx="146">
                  <c:v>29.399999999999928</c:v>
                </c:pt>
                <c:pt idx="147">
                  <c:v>29.599999999999927</c:v>
                </c:pt>
                <c:pt idx="148">
                  <c:v>29.799999999999926</c:v>
                </c:pt>
                <c:pt idx="149">
                  <c:v>29.999999999999925</c:v>
                </c:pt>
                <c:pt idx="150">
                  <c:v>30.199999999999925</c:v>
                </c:pt>
                <c:pt idx="151">
                  <c:v>30.399999999999924</c:v>
                </c:pt>
                <c:pt idx="152">
                  <c:v>30.599999999999923</c:v>
                </c:pt>
                <c:pt idx="153">
                  <c:v>30.799999999999923</c:v>
                </c:pt>
                <c:pt idx="154">
                  <c:v>30.999999999999922</c:v>
                </c:pt>
                <c:pt idx="155">
                  <c:v>31.199999999999921</c:v>
                </c:pt>
                <c:pt idx="156">
                  <c:v>31.39999999999992</c:v>
                </c:pt>
                <c:pt idx="157">
                  <c:v>31.59999999999992</c:v>
                </c:pt>
                <c:pt idx="158">
                  <c:v>31.799999999999919</c:v>
                </c:pt>
                <c:pt idx="159">
                  <c:v>31.999999999999918</c:v>
                </c:pt>
                <c:pt idx="160">
                  <c:v>32.199999999999918</c:v>
                </c:pt>
                <c:pt idx="161">
                  <c:v>32.39999999999992</c:v>
                </c:pt>
                <c:pt idx="162">
                  <c:v>32.599999999999923</c:v>
                </c:pt>
                <c:pt idx="163">
                  <c:v>32.799999999999926</c:v>
                </c:pt>
                <c:pt idx="164">
                  <c:v>32.999999999999929</c:v>
                </c:pt>
                <c:pt idx="165">
                  <c:v>33.199999999999932</c:v>
                </c:pt>
                <c:pt idx="166">
                  <c:v>33.399999999999935</c:v>
                </c:pt>
                <c:pt idx="167">
                  <c:v>33.599999999999937</c:v>
                </c:pt>
                <c:pt idx="168">
                  <c:v>33.79999999999994</c:v>
                </c:pt>
                <c:pt idx="169">
                  <c:v>33.999999999999943</c:v>
                </c:pt>
                <c:pt idx="170">
                  <c:v>34.199999999999946</c:v>
                </c:pt>
                <c:pt idx="171">
                  <c:v>34.399999999999949</c:v>
                </c:pt>
                <c:pt idx="172">
                  <c:v>34.599999999999952</c:v>
                </c:pt>
                <c:pt idx="173">
                  <c:v>34.799999999999955</c:v>
                </c:pt>
                <c:pt idx="174">
                  <c:v>34.999999999999957</c:v>
                </c:pt>
                <c:pt idx="175">
                  <c:v>35.19999999999996</c:v>
                </c:pt>
                <c:pt idx="176">
                  <c:v>35.399999999999963</c:v>
                </c:pt>
                <c:pt idx="177">
                  <c:v>35.599999999999966</c:v>
                </c:pt>
                <c:pt idx="178">
                  <c:v>35.799999999999969</c:v>
                </c:pt>
                <c:pt idx="179">
                  <c:v>35.999999999999972</c:v>
                </c:pt>
                <c:pt idx="180">
                  <c:v>36.199999999999974</c:v>
                </c:pt>
                <c:pt idx="181">
                  <c:v>36.399999999999977</c:v>
                </c:pt>
                <c:pt idx="182">
                  <c:v>36.59999999999998</c:v>
                </c:pt>
                <c:pt idx="183">
                  <c:v>36.799999999999983</c:v>
                </c:pt>
                <c:pt idx="184">
                  <c:v>36.999999999999986</c:v>
                </c:pt>
                <c:pt idx="185">
                  <c:v>37.199999999999989</c:v>
                </c:pt>
                <c:pt idx="186">
                  <c:v>37.399999999999991</c:v>
                </c:pt>
                <c:pt idx="187">
                  <c:v>37.599999999999994</c:v>
                </c:pt>
                <c:pt idx="188">
                  <c:v>37.799999999999997</c:v>
                </c:pt>
                <c:pt idx="189">
                  <c:v>38</c:v>
                </c:pt>
                <c:pt idx="190">
                  <c:v>38.200000000000003</c:v>
                </c:pt>
                <c:pt idx="191">
                  <c:v>38.400000000000006</c:v>
                </c:pt>
                <c:pt idx="192">
                  <c:v>38.600000000000009</c:v>
                </c:pt>
                <c:pt idx="193">
                  <c:v>38.800000000000011</c:v>
                </c:pt>
                <c:pt idx="194">
                  <c:v>39.000000000000014</c:v>
                </c:pt>
                <c:pt idx="195">
                  <c:v>39.200000000000017</c:v>
                </c:pt>
                <c:pt idx="196">
                  <c:v>39.40000000000002</c:v>
                </c:pt>
                <c:pt idx="197">
                  <c:v>39.600000000000023</c:v>
                </c:pt>
                <c:pt idx="198">
                  <c:v>39.800000000000026</c:v>
                </c:pt>
                <c:pt idx="199">
                  <c:v>40.000000000000028</c:v>
                </c:pt>
                <c:pt idx="200">
                  <c:v>40.200000000000031</c:v>
                </c:pt>
                <c:pt idx="201">
                  <c:v>40.400000000000034</c:v>
                </c:pt>
                <c:pt idx="202">
                  <c:v>40.600000000000037</c:v>
                </c:pt>
                <c:pt idx="203">
                  <c:v>40.80000000000004</c:v>
                </c:pt>
                <c:pt idx="204">
                  <c:v>41.000000000000043</c:v>
                </c:pt>
                <c:pt idx="205">
                  <c:v>41.200000000000045</c:v>
                </c:pt>
                <c:pt idx="206">
                  <c:v>41.400000000000048</c:v>
                </c:pt>
                <c:pt idx="207">
                  <c:v>41.600000000000051</c:v>
                </c:pt>
                <c:pt idx="208">
                  <c:v>41.800000000000054</c:v>
                </c:pt>
                <c:pt idx="209">
                  <c:v>42.000000000000057</c:v>
                </c:pt>
                <c:pt idx="210">
                  <c:v>42.20000000000006</c:v>
                </c:pt>
                <c:pt idx="211">
                  <c:v>42.400000000000063</c:v>
                </c:pt>
                <c:pt idx="212">
                  <c:v>42.600000000000065</c:v>
                </c:pt>
                <c:pt idx="213">
                  <c:v>42.800000000000068</c:v>
                </c:pt>
                <c:pt idx="214">
                  <c:v>43.000000000000071</c:v>
                </c:pt>
                <c:pt idx="215">
                  <c:v>43.200000000000074</c:v>
                </c:pt>
                <c:pt idx="216">
                  <c:v>43.400000000000077</c:v>
                </c:pt>
                <c:pt idx="217">
                  <c:v>43.60000000000008</c:v>
                </c:pt>
                <c:pt idx="218">
                  <c:v>43.800000000000082</c:v>
                </c:pt>
                <c:pt idx="219">
                  <c:v>44.000000000000085</c:v>
                </c:pt>
                <c:pt idx="220">
                  <c:v>44.200000000000088</c:v>
                </c:pt>
                <c:pt idx="221">
                  <c:v>44.400000000000091</c:v>
                </c:pt>
                <c:pt idx="222">
                  <c:v>44.600000000000094</c:v>
                </c:pt>
                <c:pt idx="223">
                  <c:v>44.800000000000097</c:v>
                </c:pt>
                <c:pt idx="224">
                  <c:v>45.000000000000099</c:v>
                </c:pt>
                <c:pt idx="225">
                  <c:v>45.200000000000102</c:v>
                </c:pt>
                <c:pt idx="226">
                  <c:v>45.400000000000105</c:v>
                </c:pt>
                <c:pt idx="227">
                  <c:v>45.600000000000108</c:v>
                </c:pt>
                <c:pt idx="228">
                  <c:v>45.800000000000111</c:v>
                </c:pt>
                <c:pt idx="229">
                  <c:v>46.000000000000114</c:v>
                </c:pt>
                <c:pt idx="230">
                  <c:v>46.200000000000117</c:v>
                </c:pt>
                <c:pt idx="231">
                  <c:v>46.400000000000119</c:v>
                </c:pt>
                <c:pt idx="232">
                  <c:v>46.600000000000122</c:v>
                </c:pt>
                <c:pt idx="233">
                  <c:v>46.800000000000125</c:v>
                </c:pt>
                <c:pt idx="234">
                  <c:v>47.000000000000128</c:v>
                </c:pt>
                <c:pt idx="235">
                  <c:v>47.200000000000131</c:v>
                </c:pt>
                <c:pt idx="236">
                  <c:v>47.400000000000134</c:v>
                </c:pt>
                <c:pt idx="237">
                  <c:v>47.600000000000136</c:v>
                </c:pt>
                <c:pt idx="238">
                  <c:v>47.800000000000139</c:v>
                </c:pt>
                <c:pt idx="239">
                  <c:v>48.000000000000142</c:v>
                </c:pt>
                <c:pt idx="240">
                  <c:v>48.200000000000145</c:v>
                </c:pt>
                <c:pt idx="241">
                  <c:v>48.400000000000148</c:v>
                </c:pt>
                <c:pt idx="242">
                  <c:v>48.600000000000151</c:v>
                </c:pt>
                <c:pt idx="243">
                  <c:v>48.800000000000153</c:v>
                </c:pt>
                <c:pt idx="244">
                  <c:v>49.000000000000156</c:v>
                </c:pt>
                <c:pt idx="245">
                  <c:v>49.200000000000159</c:v>
                </c:pt>
                <c:pt idx="246">
                  <c:v>49.400000000000162</c:v>
                </c:pt>
                <c:pt idx="247">
                  <c:v>49.600000000000165</c:v>
                </c:pt>
                <c:pt idx="248">
                  <c:v>49.800000000000168</c:v>
                </c:pt>
                <c:pt idx="249">
                  <c:v>50.000000000000171</c:v>
                </c:pt>
                <c:pt idx="250">
                  <c:v>50.200000000000173</c:v>
                </c:pt>
                <c:pt idx="251">
                  <c:v>50.400000000000176</c:v>
                </c:pt>
                <c:pt idx="252">
                  <c:v>50.600000000000179</c:v>
                </c:pt>
                <c:pt idx="253">
                  <c:v>50.800000000000182</c:v>
                </c:pt>
                <c:pt idx="254">
                  <c:v>51.000000000000185</c:v>
                </c:pt>
                <c:pt idx="255">
                  <c:v>51.200000000000188</c:v>
                </c:pt>
                <c:pt idx="256">
                  <c:v>51.40000000000019</c:v>
                </c:pt>
                <c:pt idx="257">
                  <c:v>51.600000000000193</c:v>
                </c:pt>
                <c:pt idx="258">
                  <c:v>51.800000000000196</c:v>
                </c:pt>
                <c:pt idx="259">
                  <c:v>52.000000000000199</c:v>
                </c:pt>
                <c:pt idx="260">
                  <c:v>52.200000000000202</c:v>
                </c:pt>
                <c:pt idx="261">
                  <c:v>52.400000000000205</c:v>
                </c:pt>
                <c:pt idx="262">
                  <c:v>52.600000000000207</c:v>
                </c:pt>
                <c:pt idx="263">
                  <c:v>52.80000000000021</c:v>
                </c:pt>
                <c:pt idx="264">
                  <c:v>53.000000000000213</c:v>
                </c:pt>
                <c:pt idx="265">
                  <c:v>53.200000000000216</c:v>
                </c:pt>
                <c:pt idx="266">
                  <c:v>53.400000000000219</c:v>
                </c:pt>
                <c:pt idx="267">
                  <c:v>53.600000000000222</c:v>
                </c:pt>
                <c:pt idx="268">
                  <c:v>53.800000000000225</c:v>
                </c:pt>
                <c:pt idx="269">
                  <c:v>54.000000000000227</c:v>
                </c:pt>
                <c:pt idx="270">
                  <c:v>54.20000000000023</c:v>
                </c:pt>
                <c:pt idx="271">
                  <c:v>54.400000000000233</c:v>
                </c:pt>
                <c:pt idx="272">
                  <c:v>54.600000000000236</c:v>
                </c:pt>
                <c:pt idx="273">
                  <c:v>54.800000000000239</c:v>
                </c:pt>
                <c:pt idx="274">
                  <c:v>55.000000000000242</c:v>
                </c:pt>
                <c:pt idx="275">
                  <c:v>55.200000000000244</c:v>
                </c:pt>
                <c:pt idx="276">
                  <c:v>55.400000000000247</c:v>
                </c:pt>
                <c:pt idx="277">
                  <c:v>55.60000000000025</c:v>
                </c:pt>
                <c:pt idx="278">
                  <c:v>55.800000000000253</c:v>
                </c:pt>
                <c:pt idx="279">
                  <c:v>56.000000000000256</c:v>
                </c:pt>
                <c:pt idx="280">
                  <c:v>56.200000000000259</c:v>
                </c:pt>
                <c:pt idx="281">
                  <c:v>56.400000000000261</c:v>
                </c:pt>
                <c:pt idx="282">
                  <c:v>56.600000000000264</c:v>
                </c:pt>
                <c:pt idx="283">
                  <c:v>56.800000000000267</c:v>
                </c:pt>
                <c:pt idx="284">
                  <c:v>57.00000000000027</c:v>
                </c:pt>
                <c:pt idx="285">
                  <c:v>57.200000000000273</c:v>
                </c:pt>
                <c:pt idx="286">
                  <c:v>57.400000000000276</c:v>
                </c:pt>
                <c:pt idx="287">
                  <c:v>57.600000000000279</c:v>
                </c:pt>
                <c:pt idx="288">
                  <c:v>57.800000000000281</c:v>
                </c:pt>
                <c:pt idx="289">
                  <c:v>58.000000000000284</c:v>
                </c:pt>
                <c:pt idx="290">
                  <c:v>58.200000000000287</c:v>
                </c:pt>
                <c:pt idx="291">
                  <c:v>58.40000000000029</c:v>
                </c:pt>
                <c:pt idx="292">
                  <c:v>58.600000000000293</c:v>
                </c:pt>
                <c:pt idx="293">
                  <c:v>58.800000000000296</c:v>
                </c:pt>
                <c:pt idx="294">
                  <c:v>59.000000000000298</c:v>
                </c:pt>
                <c:pt idx="295">
                  <c:v>59.200000000000301</c:v>
                </c:pt>
                <c:pt idx="296">
                  <c:v>59.400000000000304</c:v>
                </c:pt>
                <c:pt idx="297">
                  <c:v>59.600000000000307</c:v>
                </c:pt>
                <c:pt idx="298">
                  <c:v>59.80000000000031</c:v>
                </c:pt>
                <c:pt idx="299">
                  <c:v>60.000000000000313</c:v>
                </c:pt>
                <c:pt idx="300">
                  <c:v>60.200000000000315</c:v>
                </c:pt>
                <c:pt idx="301">
                  <c:v>60.400000000000318</c:v>
                </c:pt>
                <c:pt idx="302">
                  <c:v>60.600000000000321</c:v>
                </c:pt>
                <c:pt idx="303">
                  <c:v>60.800000000000324</c:v>
                </c:pt>
                <c:pt idx="304">
                  <c:v>61.000000000000327</c:v>
                </c:pt>
                <c:pt idx="305">
                  <c:v>61.20000000000033</c:v>
                </c:pt>
                <c:pt idx="306">
                  <c:v>61.400000000000333</c:v>
                </c:pt>
                <c:pt idx="307">
                  <c:v>61.600000000000335</c:v>
                </c:pt>
                <c:pt idx="308">
                  <c:v>61.800000000000338</c:v>
                </c:pt>
                <c:pt idx="309">
                  <c:v>62.000000000000341</c:v>
                </c:pt>
                <c:pt idx="310">
                  <c:v>62.200000000000344</c:v>
                </c:pt>
                <c:pt idx="311">
                  <c:v>62.400000000000347</c:v>
                </c:pt>
                <c:pt idx="312">
                  <c:v>62.60000000000035</c:v>
                </c:pt>
                <c:pt idx="313">
                  <c:v>62.800000000000352</c:v>
                </c:pt>
                <c:pt idx="314">
                  <c:v>63.000000000000355</c:v>
                </c:pt>
                <c:pt idx="315">
                  <c:v>63.200000000000358</c:v>
                </c:pt>
                <c:pt idx="316">
                  <c:v>63.400000000000361</c:v>
                </c:pt>
                <c:pt idx="317">
                  <c:v>63.600000000000364</c:v>
                </c:pt>
                <c:pt idx="318">
                  <c:v>63.800000000000367</c:v>
                </c:pt>
                <c:pt idx="319">
                  <c:v>64.000000000000369</c:v>
                </c:pt>
                <c:pt idx="320">
                  <c:v>64.200000000000372</c:v>
                </c:pt>
                <c:pt idx="321">
                  <c:v>64.400000000000375</c:v>
                </c:pt>
                <c:pt idx="322">
                  <c:v>64.600000000000378</c:v>
                </c:pt>
                <c:pt idx="323">
                  <c:v>64.800000000000381</c:v>
                </c:pt>
                <c:pt idx="324">
                  <c:v>65.000000000000384</c:v>
                </c:pt>
                <c:pt idx="325">
                  <c:v>65.200000000000387</c:v>
                </c:pt>
                <c:pt idx="326">
                  <c:v>65.400000000000389</c:v>
                </c:pt>
                <c:pt idx="327">
                  <c:v>65.600000000000392</c:v>
                </c:pt>
                <c:pt idx="328">
                  <c:v>65.800000000000395</c:v>
                </c:pt>
                <c:pt idx="329">
                  <c:v>66.000000000000398</c:v>
                </c:pt>
                <c:pt idx="330">
                  <c:v>66.200000000000401</c:v>
                </c:pt>
                <c:pt idx="331">
                  <c:v>66.400000000000404</c:v>
                </c:pt>
                <c:pt idx="332">
                  <c:v>66.600000000000406</c:v>
                </c:pt>
                <c:pt idx="333">
                  <c:v>66.800000000000409</c:v>
                </c:pt>
                <c:pt idx="334">
                  <c:v>67.000000000000412</c:v>
                </c:pt>
                <c:pt idx="335">
                  <c:v>67.200000000000415</c:v>
                </c:pt>
                <c:pt idx="336">
                  <c:v>67.400000000000418</c:v>
                </c:pt>
                <c:pt idx="337">
                  <c:v>67.600000000000421</c:v>
                </c:pt>
                <c:pt idx="338">
                  <c:v>67.800000000000423</c:v>
                </c:pt>
                <c:pt idx="339">
                  <c:v>68.000000000000426</c:v>
                </c:pt>
                <c:pt idx="340">
                  <c:v>68.200000000000429</c:v>
                </c:pt>
                <c:pt idx="341">
                  <c:v>68.400000000000432</c:v>
                </c:pt>
                <c:pt idx="342">
                  <c:v>68.600000000000435</c:v>
                </c:pt>
                <c:pt idx="343">
                  <c:v>68.800000000000438</c:v>
                </c:pt>
                <c:pt idx="344">
                  <c:v>69.000000000000441</c:v>
                </c:pt>
                <c:pt idx="345">
                  <c:v>69.200000000000443</c:v>
                </c:pt>
                <c:pt idx="346">
                  <c:v>69.400000000000446</c:v>
                </c:pt>
                <c:pt idx="347">
                  <c:v>69.600000000000449</c:v>
                </c:pt>
                <c:pt idx="348">
                  <c:v>69.800000000000452</c:v>
                </c:pt>
                <c:pt idx="349">
                  <c:v>70.000000000000455</c:v>
                </c:pt>
                <c:pt idx="350">
                  <c:v>70.200000000000458</c:v>
                </c:pt>
                <c:pt idx="351">
                  <c:v>70.40000000000046</c:v>
                </c:pt>
                <c:pt idx="352">
                  <c:v>70.600000000000463</c:v>
                </c:pt>
                <c:pt idx="353">
                  <c:v>70.800000000000466</c:v>
                </c:pt>
                <c:pt idx="354">
                  <c:v>71.000000000000469</c:v>
                </c:pt>
                <c:pt idx="355">
                  <c:v>71.200000000000472</c:v>
                </c:pt>
                <c:pt idx="356">
                  <c:v>71.400000000000475</c:v>
                </c:pt>
                <c:pt idx="357">
                  <c:v>71.600000000000477</c:v>
                </c:pt>
                <c:pt idx="358">
                  <c:v>71.80000000000048</c:v>
                </c:pt>
                <c:pt idx="359">
                  <c:v>72.000000000000483</c:v>
                </c:pt>
                <c:pt idx="360">
                  <c:v>72.200000000000486</c:v>
                </c:pt>
                <c:pt idx="361">
                  <c:v>72.400000000000489</c:v>
                </c:pt>
                <c:pt idx="362">
                  <c:v>72.600000000000492</c:v>
                </c:pt>
                <c:pt idx="363">
                  <c:v>72.800000000000495</c:v>
                </c:pt>
                <c:pt idx="364">
                  <c:v>73.000000000000497</c:v>
                </c:pt>
                <c:pt idx="365">
                  <c:v>73.2000000000005</c:v>
                </c:pt>
                <c:pt idx="366">
                  <c:v>73.400000000000503</c:v>
                </c:pt>
                <c:pt idx="367">
                  <c:v>73.600000000000506</c:v>
                </c:pt>
                <c:pt idx="368">
                  <c:v>73.800000000000509</c:v>
                </c:pt>
                <c:pt idx="369">
                  <c:v>74.000000000000512</c:v>
                </c:pt>
                <c:pt idx="370">
                  <c:v>74.200000000000514</c:v>
                </c:pt>
                <c:pt idx="371">
                  <c:v>74.400000000000517</c:v>
                </c:pt>
                <c:pt idx="372">
                  <c:v>74.60000000000052</c:v>
                </c:pt>
                <c:pt idx="373">
                  <c:v>74.800000000000523</c:v>
                </c:pt>
                <c:pt idx="374">
                  <c:v>75.000000000000526</c:v>
                </c:pt>
                <c:pt idx="375">
                  <c:v>75.200000000000529</c:v>
                </c:pt>
                <c:pt idx="376">
                  <c:v>75.400000000000531</c:v>
                </c:pt>
                <c:pt idx="377">
                  <c:v>75.600000000000534</c:v>
                </c:pt>
                <c:pt idx="378">
                  <c:v>75.800000000000537</c:v>
                </c:pt>
                <c:pt idx="379">
                  <c:v>76.00000000000054</c:v>
                </c:pt>
                <c:pt idx="380">
                  <c:v>76.200000000000543</c:v>
                </c:pt>
                <c:pt idx="381">
                  <c:v>76.400000000000546</c:v>
                </c:pt>
                <c:pt idx="382">
                  <c:v>76.600000000000549</c:v>
                </c:pt>
                <c:pt idx="383">
                  <c:v>76.800000000000551</c:v>
                </c:pt>
                <c:pt idx="384">
                  <c:v>77.000000000000554</c:v>
                </c:pt>
                <c:pt idx="385">
                  <c:v>77.200000000000557</c:v>
                </c:pt>
                <c:pt idx="386">
                  <c:v>77.40000000000056</c:v>
                </c:pt>
                <c:pt idx="387">
                  <c:v>77.600000000000563</c:v>
                </c:pt>
                <c:pt idx="388">
                  <c:v>77.800000000000566</c:v>
                </c:pt>
                <c:pt idx="389">
                  <c:v>78.000000000000568</c:v>
                </c:pt>
                <c:pt idx="390">
                  <c:v>78.200000000000571</c:v>
                </c:pt>
                <c:pt idx="391">
                  <c:v>78.400000000000574</c:v>
                </c:pt>
                <c:pt idx="392">
                  <c:v>78.600000000000577</c:v>
                </c:pt>
                <c:pt idx="393">
                  <c:v>78.80000000000058</c:v>
                </c:pt>
                <c:pt idx="394">
                  <c:v>79.000000000000583</c:v>
                </c:pt>
                <c:pt idx="395">
                  <c:v>79.200000000000585</c:v>
                </c:pt>
                <c:pt idx="396">
                  <c:v>79.400000000000588</c:v>
                </c:pt>
                <c:pt idx="397">
                  <c:v>79.600000000000591</c:v>
                </c:pt>
                <c:pt idx="398">
                  <c:v>79.800000000000594</c:v>
                </c:pt>
                <c:pt idx="399">
                  <c:v>80.000000000000597</c:v>
                </c:pt>
                <c:pt idx="400">
                  <c:v>80.2000000000006</c:v>
                </c:pt>
                <c:pt idx="401">
                  <c:v>80.400000000000603</c:v>
                </c:pt>
                <c:pt idx="402">
                  <c:v>80.600000000000605</c:v>
                </c:pt>
                <c:pt idx="403">
                  <c:v>80.800000000000608</c:v>
                </c:pt>
                <c:pt idx="404">
                  <c:v>81.000000000000611</c:v>
                </c:pt>
                <c:pt idx="405">
                  <c:v>81.200000000000614</c:v>
                </c:pt>
                <c:pt idx="406">
                  <c:v>81.400000000000617</c:v>
                </c:pt>
                <c:pt idx="407">
                  <c:v>81.60000000000062</c:v>
                </c:pt>
                <c:pt idx="408">
                  <c:v>81.800000000000622</c:v>
                </c:pt>
                <c:pt idx="409">
                  <c:v>82.000000000000625</c:v>
                </c:pt>
                <c:pt idx="410">
                  <c:v>82.200000000000628</c:v>
                </c:pt>
                <c:pt idx="411">
                  <c:v>82.400000000000631</c:v>
                </c:pt>
                <c:pt idx="412">
                  <c:v>82.600000000000634</c:v>
                </c:pt>
                <c:pt idx="413">
                  <c:v>82.800000000000637</c:v>
                </c:pt>
                <c:pt idx="414">
                  <c:v>83.000000000000639</c:v>
                </c:pt>
                <c:pt idx="415">
                  <c:v>83.200000000000642</c:v>
                </c:pt>
                <c:pt idx="416">
                  <c:v>83.400000000000645</c:v>
                </c:pt>
                <c:pt idx="417">
                  <c:v>83.600000000000648</c:v>
                </c:pt>
                <c:pt idx="418">
                  <c:v>83.800000000000651</c:v>
                </c:pt>
                <c:pt idx="419">
                  <c:v>84.000000000000654</c:v>
                </c:pt>
                <c:pt idx="420">
                  <c:v>84.200000000000657</c:v>
                </c:pt>
                <c:pt idx="421">
                  <c:v>84.400000000000659</c:v>
                </c:pt>
                <c:pt idx="422">
                  <c:v>84.600000000000662</c:v>
                </c:pt>
                <c:pt idx="423">
                  <c:v>84.800000000000665</c:v>
                </c:pt>
                <c:pt idx="424">
                  <c:v>85.000000000000668</c:v>
                </c:pt>
                <c:pt idx="425">
                  <c:v>85.200000000000671</c:v>
                </c:pt>
                <c:pt idx="426">
                  <c:v>85.400000000000674</c:v>
                </c:pt>
                <c:pt idx="427">
                  <c:v>85.600000000000676</c:v>
                </c:pt>
                <c:pt idx="428">
                  <c:v>85.800000000000679</c:v>
                </c:pt>
                <c:pt idx="429">
                  <c:v>86.000000000000682</c:v>
                </c:pt>
                <c:pt idx="430">
                  <c:v>86.200000000000685</c:v>
                </c:pt>
                <c:pt idx="431">
                  <c:v>86.400000000000688</c:v>
                </c:pt>
                <c:pt idx="432">
                  <c:v>86.600000000000691</c:v>
                </c:pt>
                <c:pt idx="433">
                  <c:v>86.800000000000693</c:v>
                </c:pt>
                <c:pt idx="434">
                  <c:v>87.000000000000696</c:v>
                </c:pt>
                <c:pt idx="435">
                  <c:v>87.200000000000699</c:v>
                </c:pt>
                <c:pt idx="436">
                  <c:v>87.400000000000702</c:v>
                </c:pt>
                <c:pt idx="437">
                  <c:v>87.600000000000705</c:v>
                </c:pt>
                <c:pt idx="438">
                  <c:v>87.800000000000708</c:v>
                </c:pt>
                <c:pt idx="439">
                  <c:v>88.000000000000711</c:v>
                </c:pt>
                <c:pt idx="440">
                  <c:v>88.200000000000713</c:v>
                </c:pt>
                <c:pt idx="441">
                  <c:v>88.400000000000716</c:v>
                </c:pt>
                <c:pt idx="442">
                  <c:v>88.600000000000719</c:v>
                </c:pt>
                <c:pt idx="443">
                  <c:v>88.800000000000722</c:v>
                </c:pt>
                <c:pt idx="444">
                  <c:v>89.000000000000725</c:v>
                </c:pt>
                <c:pt idx="445">
                  <c:v>89.200000000000728</c:v>
                </c:pt>
                <c:pt idx="446">
                  <c:v>89.40000000000073</c:v>
                </c:pt>
                <c:pt idx="447">
                  <c:v>89.600000000000733</c:v>
                </c:pt>
                <c:pt idx="448">
                  <c:v>89.800000000000736</c:v>
                </c:pt>
                <c:pt idx="449">
                  <c:v>90.000000000000739</c:v>
                </c:pt>
                <c:pt idx="450">
                  <c:v>90.200000000000742</c:v>
                </c:pt>
                <c:pt idx="451">
                  <c:v>90.400000000000745</c:v>
                </c:pt>
                <c:pt idx="452">
                  <c:v>90.600000000000747</c:v>
                </c:pt>
                <c:pt idx="453">
                  <c:v>90.80000000000075</c:v>
                </c:pt>
                <c:pt idx="454">
                  <c:v>91.000000000000753</c:v>
                </c:pt>
                <c:pt idx="455">
                  <c:v>91.200000000000756</c:v>
                </c:pt>
                <c:pt idx="456">
                  <c:v>91.400000000000759</c:v>
                </c:pt>
                <c:pt idx="457">
                  <c:v>91.600000000000762</c:v>
                </c:pt>
                <c:pt idx="458">
                  <c:v>91.800000000000765</c:v>
                </c:pt>
                <c:pt idx="459">
                  <c:v>92.000000000000767</c:v>
                </c:pt>
                <c:pt idx="460">
                  <c:v>92.20000000000077</c:v>
                </c:pt>
                <c:pt idx="461">
                  <c:v>92.400000000000773</c:v>
                </c:pt>
                <c:pt idx="462">
                  <c:v>92.600000000000776</c:v>
                </c:pt>
                <c:pt idx="463">
                  <c:v>92.800000000000779</c:v>
                </c:pt>
                <c:pt idx="464">
                  <c:v>93.000000000000782</c:v>
                </c:pt>
                <c:pt idx="465">
                  <c:v>93.200000000000784</c:v>
                </c:pt>
                <c:pt idx="466">
                  <c:v>93.400000000000787</c:v>
                </c:pt>
                <c:pt idx="467">
                  <c:v>93.60000000000079</c:v>
                </c:pt>
                <c:pt idx="468">
                  <c:v>93.800000000000793</c:v>
                </c:pt>
                <c:pt idx="469">
                  <c:v>94.000000000000796</c:v>
                </c:pt>
                <c:pt idx="470">
                  <c:v>94.200000000000799</c:v>
                </c:pt>
                <c:pt idx="471">
                  <c:v>94.400000000000801</c:v>
                </c:pt>
                <c:pt idx="472">
                  <c:v>94.600000000000804</c:v>
                </c:pt>
                <c:pt idx="473">
                  <c:v>94.800000000000807</c:v>
                </c:pt>
                <c:pt idx="474">
                  <c:v>95.00000000000081</c:v>
                </c:pt>
                <c:pt idx="475">
                  <c:v>95.200000000000813</c:v>
                </c:pt>
                <c:pt idx="476">
                  <c:v>95.400000000000816</c:v>
                </c:pt>
                <c:pt idx="477">
                  <c:v>95.600000000000819</c:v>
                </c:pt>
                <c:pt idx="478">
                  <c:v>95.800000000000821</c:v>
                </c:pt>
                <c:pt idx="479">
                  <c:v>96.000000000000824</c:v>
                </c:pt>
                <c:pt idx="480">
                  <c:v>96.200000000000827</c:v>
                </c:pt>
                <c:pt idx="481">
                  <c:v>96.40000000000083</c:v>
                </c:pt>
                <c:pt idx="482">
                  <c:v>96.600000000000833</c:v>
                </c:pt>
                <c:pt idx="483">
                  <c:v>96.800000000000836</c:v>
                </c:pt>
                <c:pt idx="484">
                  <c:v>97.000000000000838</c:v>
                </c:pt>
                <c:pt idx="485">
                  <c:v>97.200000000000841</c:v>
                </c:pt>
                <c:pt idx="486">
                  <c:v>97.400000000000844</c:v>
                </c:pt>
                <c:pt idx="487">
                  <c:v>97.600000000000847</c:v>
                </c:pt>
                <c:pt idx="488">
                  <c:v>97.80000000000085</c:v>
                </c:pt>
                <c:pt idx="489">
                  <c:v>98.000000000000853</c:v>
                </c:pt>
                <c:pt idx="490">
                  <c:v>98.200000000000855</c:v>
                </c:pt>
                <c:pt idx="491">
                  <c:v>98.400000000000858</c:v>
                </c:pt>
                <c:pt idx="492">
                  <c:v>98.600000000000861</c:v>
                </c:pt>
                <c:pt idx="493">
                  <c:v>98.800000000000864</c:v>
                </c:pt>
                <c:pt idx="494">
                  <c:v>99.000000000000867</c:v>
                </c:pt>
                <c:pt idx="495">
                  <c:v>99.20000000000087</c:v>
                </c:pt>
                <c:pt idx="496">
                  <c:v>99.400000000000873</c:v>
                </c:pt>
                <c:pt idx="497">
                  <c:v>99.600000000000875</c:v>
                </c:pt>
                <c:pt idx="498">
                  <c:v>99.800000000000878</c:v>
                </c:pt>
                <c:pt idx="499">
                  <c:v>100.00000000000088</c:v>
                </c:pt>
                <c:pt idx="500">
                  <c:v>100.20000000000088</c:v>
                </c:pt>
                <c:pt idx="501">
                  <c:v>100.40000000000089</c:v>
                </c:pt>
                <c:pt idx="502">
                  <c:v>100.60000000000089</c:v>
                </c:pt>
                <c:pt idx="503">
                  <c:v>100.80000000000089</c:v>
                </c:pt>
                <c:pt idx="504">
                  <c:v>101.0000000000009</c:v>
                </c:pt>
                <c:pt idx="505">
                  <c:v>101.2000000000009</c:v>
                </c:pt>
                <c:pt idx="506">
                  <c:v>101.4000000000009</c:v>
                </c:pt>
                <c:pt idx="507">
                  <c:v>101.6000000000009</c:v>
                </c:pt>
                <c:pt idx="508">
                  <c:v>101.80000000000091</c:v>
                </c:pt>
                <c:pt idx="509">
                  <c:v>102.00000000000091</c:v>
                </c:pt>
                <c:pt idx="510">
                  <c:v>102.20000000000091</c:v>
                </c:pt>
                <c:pt idx="511">
                  <c:v>102.40000000000092</c:v>
                </c:pt>
                <c:pt idx="512">
                  <c:v>102.60000000000092</c:v>
                </c:pt>
                <c:pt idx="513">
                  <c:v>102.80000000000092</c:v>
                </c:pt>
                <c:pt idx="514">
                  <c:v>103.00000000000092</c:v>
                </c:pt>
                <c:pt idx="515">
                  <c:v>103.20000000000093</c:v>
                </c:pt>
                <c:pt idx="516">
                  <c:v>103.40000000000093</c:v>
                </c:pt>
                <c:pt idx="517">
                  <c:v>103.60000000000093</c:v>
                </c:pt>
                <c:pt idx="518">
                  <c:v>103.80000000000094</c:v>
                </c:pt>
                <c:pt idx="519">
                  <c:v>104.00000000000094</c:v>
                </c:pt>
                <c:pt idx="520">
                  <c:v>104.20000000000094</c:v>
                </c:pt>
                <c:pt idx="521">
                  <c:v>104.40000000000094</c:v>
                </c:pt>
                <c:pt idx="522">
                  <c:v>104.60000000000095</c:v>
                </c:pt>
                <c:pt idx="523">
                  <c:v>104.80000000000095</c:v>
                </c:pt>
                <c:pt idx="524">
                  <c:v>105.00000000000095</c:v>
                </c:pt>
                <c:pt idx="525">
                  <c:v>105.20000000000095</c:v>
                </c:pt>
                <c:pt idx="526">
                  <c:v>105.40000000000096</c:v>
                </c:pt>
                <c:pt idx="527">
                  <c:v>105.60000000000096</c:v>
                </c:pt>
                <c:pt idx="528">
                  <c:v>105.80000000000096</c:v>
                </c:pt>
                <c:pt idx="529">
                  <c:v>106.00000000000097</c:v>
                </c:pt>
                <c:pt idx="530">
                  <c:v>106.20000000000097</c:v>
                </c:pt>
                <c:pt idx="531">
                  <c:v>106.40000000000097</c:v>
                </c:pt>
                <c:pt idx="532">
                  <c:v>106.60000000000097</c:v>
                </c:pt>
                <c:pt idx="533">
                  <c:v>106.80000000000098</c:v>
                </c:pt>
                <c:pt idx="534">
                  <c:v>107.00000000000098</c:v>
                </c:pt>
                <c:pt idx="535">
                  <c:v>107.20000000000098</c:v>
                </c:pt>
                <c:pt idx="536">
                  <c:v>107.40000000000099</c:v>
                </c:pt>
                <c:pt idx="537">
                  <c:v>107.60000000000099</c:v>
                </c:pt>
                <c:pt idx="538">
                  <c:v>107.80000000000099</c:v>
                </c:pt>
                <c:pt idx="539">
                  <c:v>108.00000000000099</c:v>
                </c:pt>
                <c:pt idx="540">
                  <c:v>108.200000000001</c:v>
                </c:pt>
                <c:pt idx="541">
                  <c:v>108.400000000001</c:v>
                </c:pt>
                <c:pt idx="542">
                  <c:v>108.600000000001</c:v>
                </c:pt>
                <c:pt idx="543">
                  <c:v>108.80000000000101</c:v>
                </c:pt>
                <c:pt idx="544">
                  <c:v>109.00000000000101</c:v>
                </c:pt>
                <c:pt idx="545">
                  <c:v>109.20000000000101</c:v>
                </c:pt>
                <c:pt idx="546">
                  <c:v>109.40000000000101</c:v>
                </c:pt>
                <c:pt idx="547">
                  <c:v>109.60000000000102</c:v>
                </c:pt>
                <c:pt idx="548">
                  <c:v>109.80000000000102</c:v>
                </c:pt>
                <c:pt idx="549">
                  <c:v>110.00000000000102</c:v>
                </c:pt>
                <c:pt idx="550">
                  <c:v>110.20000000000103</c:v>
                </c:pt>
                <c:pt idx="551">
                  <c:v>110.40000000000103</c:v>
                </c:pt>
                <c:pt idx="552">
                  <c:v>110.60000000000103</c:v>
                </c:pt>
                <c:pt idx="553">
                  <c:v>110.80000000000103</c:v>
                </c:pt>
                <c:pt idx="554">
                  <c:v>111.00000000000104</c:v>
                </c:pt>
                <c:pt idx="555">
                  <c:v>111.20000000000104</c:v>
                </c:pt>
                <c:pt idx="556">
                  <c:v>111.40000000000104</c:v>
                </c:pt>
                <c:pt idx="557">
                  <c:v>111.60000000000105</c:v>
                </c:pt>
                <c:pt idx="558">
                  <c:v>111.80000000000105</c:v>
                </c:pt>
                <c:pt idx="559">
                  <c:v>112.00000000000105</c:v>
                </c:pt>
                <c:pt idx="560">
                  <c:v>112.20000000000105</c:v>
                </c:pt>
                <c:pt idx="561">
                  <c:v>112.40000000000106</c:v>
                </c:pt>
                <c:pt idx="562">
                  <c:v>112.60000000000106</c:v>
                </c:pt>
                <c:pt idx="563">
                  <c:v>112.80000000000106</c:v>
                </c:pt>
                <c:pt idx="564">
                  <c:v>113.00000000000107</c:v>
                </c:pt>
                <c:pt idx="565">
                  <c:v>113.20000000000107</c:v>
                </c:pt>
                <c:pt idx="566">
                  <c:v>113.40000000000107</c:v>
                </c:pt>
                <c:pt idx="567">
                  <c:v>113.60000000000107</c:v>
                </c:pt>
                <c:pt idx="568">
                  <c:v>113.80000000000108</c:v>
                </c:pt>
                <c:pt idx="569">
                  <c:v>114.00000000000108</c:v>
                </c:pt>
                <c:pt idx="570">
                  <c:v>114.20000000000108</c:v>
                </c:pt>
                <c:pt idx="571">
                  <c:v>114.40000000000109</c:v>
                </c:pt>
                <c:pt idx="572">
                  <c:v>114.60000000000109</c:v>
                </c:pt>
                <c:pt idx="573">
                  <c:v>114.80000000000109</c:v>
                </c:pt>
                <c:pt idx="574">
                  <c:v>115.00000000000109</c:v>
                </c:pt>
                <c:pt idx="575">
                  <c:v>115.2000000000011</c:v>
                </c:pt>
                <c:pt idx="576">
                  <c:v>115.4000000000011</c:v>
                </c:pt>
                <c:pt idx="577">
                  <c:v>115.6000000000011</c:v>
                </c:pt>
                <c:pt idx="578">
                  <c:v>115.80000000000111</c:v>
                </c:pt>
                <c:pt idx="579">
                  <c:v>116.00000000000111</c:v>
                </c:pt>
                <c:pt idx="580">
                  <c:v>116.20000000000111</c:v>
                </c:pt>
                <c:pt idx="581">
                  <c:v>116.40000000000111</c:v>
                </c:pt>
                <c:pt idx="582">
                  <c:v>116.60000000000112</c:v>
                </c:pt>
                <c:pt idx="583">
                  <c:v>116.80000000000112</c:v>
                </c:pt>
                <c:pt idx="584">
                  <c:v>117.00000000000112</c:v>
                </c:pt>
                <c:pt idx="585">
                  <c:v>117.20000000000113</c:v>
                </c:pt>
                <c:pt idx="586">
                  <c:v>117.40000000000113</c:v>
                </c:pt>
                <c:pt idx="587">
                  <c:v>117.60000000000113</c:v>
                </c:pt>
                <c:pt idx="588">
                  <c:v>117.80000000000113</c:v>
                </c:pt>
                <c:pt idx="589">
                  <c:v>118.00000000000114</c:v>
                </c:pt>
                <c:pt idx="590">
                  <c:v>118.20000000000114</c:v>
                </c:pt>
                <c:pt idx="591">
                  <c:v>118.40000000000114</c:v>
                </c:pt>
                <c:pt idx="592">
                  <c:v>118.60000000000115</c:v>
                </c:pt>
                <c:pt idx="593">
                  <c:v>118.80000000000115</c:v>
                </c:pt>
                <c:pt idx="594">
                  <c:v>119.00000000000115</c:v>
                </c:pt>
                <c:pt idx="595">
                  <c:v>119.20000000000115</c:v>
                </c:pt>
                <c:pt idx="596">
                  <c:v>119.40000000000116</c:v>
                </c:pt>
                <c:pt idx="597">
                  <c:v>119.60000000000116</c:v>
                </c:pt>
                <c:pt idx="598">
                  <c:v>119.80000000000116</c:v>
                </c:pt>
                <c:pt idx="599">
                  <c:v>120.00000000000117</c:v>
                </c:pt>
                <c:pt idx="600">
                  <c:v>120.20000000000117</c:v>
                </c:pt>
                <c:pt idx="601">
                  <c:v>120.40000000000117</c:v>
                </c:pt>
                <c:pt idx="602">
                  <c:v>120.60000000000117</c:v>
                </c:pt>
                <c:pt idx="603">
                  <c:v>120.80000000000118</c:v>
                </c:pt>
                <c:pt idx="604">
                  <c:v>121.00000000000118</c:v>
                </c:pt>
                <c:pt idx="605">
                  <c:v>121.20000000000118</c:v>
                </c:pt>
                <c:pt idx="606">
                  <c:v>121.40000000000119</c:v>
                </c:pt>
                <c:pt idx="607">
                  <c:v>121.60000000000119</c:v>
                </c:pt>
                <c:pt idx="608">
                  <c:v>121.80000000000119</c:v>
                </c:pt>
                <c:pt idx="609">
                  <c:v>122.00000000000119</c:v>
                </c:pt>
                <c:pt idx="610">
                  <c:v>122.2000000000012</c:v>
                </c:pt>
                <c:pt idx="611">
                  <c:v>122.4000000000012</c:v>
                </c:pt>
                <c:pt idx="612">
                  <c:v>122.6000000000012</c:v>
                </c:pt>
                <c:pt idx="613">
                  <c:v>122.80000000000121</c:v>
                </c:pt>
                <c:pt idx="614">
                  <c:v>123.00000000000121</c:v>
                </c:pt>
                <c:pt idx="615">
                  <c:v>123.20000000000121</c:v>
                </c:pt>
                <c:pt idx="616">
                  <c:v>123.40000000000121</c:v>
                </c:pt>
                <c:pt idx="617">
                  <c:v>123.60000000000122</c:v>
                </c:pt>
                <c:pt idx="618">
                  <c:v>123.80000000000122</c:v>
                </c:pt>
                <c:pt idx="619">
                  <c:v>124.00000000000122</c:v>
                </c:pt>
                <c:pt idx="620">
                  <c:v>124.20000000000122</c:v>
                </c:pt>
                <c:pt idx="621">
                  <c:v>124.40000000000123</c:v>
                </c:pt>
                <c:pt idx="622">
                  <c:v>124.60000000000123</c:v>
                </c:pt>
                <c:pt idx="623">
                  <c:v>124.80000000000123</c:v>
                </c:pt>
                <c:pt idx="624">
                  <c:v>125.00000000000124</c:v>
                </c:pt>
                <c:pt idx="625">
                  <c:v>125.20000000000124</c:v>
                </c:pt>
                <c:pt idx="626">
                  <c:v>125.40000000000124</c:v>
                </c:pt>
                <c:pt idx="627">
                  <c:v>125.60000000000124</c:v>
                </c:pt>
                <c:pt idx="628">
                  <c:v>125.80000000000125</c:v>
                </c:pt>
                <c:pt idx="629">
                  <c:v>126.00000000000125</c:v>
                </c:pt>
                <c:pt idx="630">
                  <c:v>126.20000000000125</c:v>
                </c:pt>
                <c:pt idx="631">
                  <c:v>126.40000000000126</c:v>
                </c:pt>
                <c:pt idx="632">
                  <c:v>126.60000000000126</c:v>
                </c:pt>
                <c:pt idx="633">
                  <c:v>126.80000000000126</c:v>
                </c:pt>
                <c:pt idx="634">
                  <c:v>127.00000000000126</c:v>
                </c:pt>
                <c:pt idx="635">
                  <c:v>127.20000000000127</c:v>
                </c:pt>
                <c:pt idx="636">
                  <c:v>127.40000000000127</c:v>
                </c:pt>
                <c:pt idx="637">
                  <c:v>127.60000000000127</c:v>
                </c:pt>
                <c:pt idx="638">
                  <c:v>127.80000000000128</c:v>
                </c:pt>
                <c:pt idx="639">
                  <c:v>128.00000000000128</c:v>
                </c:pt>
                <c:pt idx="640">
                  <c:v>128.20000000000127</c:v>
                </c:pt>
                <c:pt idx="641">
                  <c:v>128.40000000000126</c:v>
                </c:pt>
                <c:pt idx="642">
                  <c:v>128.60000000000124</c:v>
                </c:pt>
                <c:pt idx="643">
                  <c:v>128.80000000000123</c:v>
                </c:pt>
                <c:pt idx="644">
                  <c:v>129.00000000000122</c:v>
                </c:pt>
                <c:pt idx="645">
                  <c:v>129.20000000000121</c:v>
                </c:pt>
                <c:pt idx="646">
                  <c:v>129.4000000000012</c:v>
                </c:pt>
                <c:pt idx="647">
                  <c:v>129.60000000000119</c:v>
                </c:pt>
                <c:pt idx="648">
                  <c:v>129.80000000000118</c:v>
                </c:pt>
                <c:pt idx="649">
                  <c:v>130.00000000000117</c:v>
                </c:pt>
                <c:pt idx="650">
                  <c:v>130.20000000000115</c:v>
                </c:pt>
                <c:pt idx="651">
                  <c:v>130.40000000000114</c:v>
                </c:pt>
                <c:pt idx="652">
                  <c:v>130.60000000000113</c:v>
                </c:pt>
                <c:pt idx="653">
                  <c:v>130.80000000000112</c:v>
                </c:pt>
                <c:pt idx="654">
                  <c:v>131.00000000000111</c:v>
                </c:pt>
                <c:pt idx="655">
                  <c:v>131.2000000000011</c:v>
                </c:pt>
                <c:pt idx="656">
                  <c:v>131.40000000000109</c:v>
                </c:pt>
                <c:pt idx="657">
                  <c:v>131.60000000000107</c:v>
                </c:pt>
                <c:pt idx="658">
                  <c:v>131.80000000000106</c:v>
                </c:pt>
                <c:pt idx="659">
                  <c:v>132.00000000000105</c:v>
                </c:pt>
                <c:pt idx="660">
                  <c:v>132.20000000000104</c:v>
                </c:pt>
                <c:pt idx="661">
                  <c:v>132.40000000000103</c:v>
                </c:pt>
                <c:pt idx="662">
                  <c:v>132.60000000000102</c:v>
                </c:pt>
                <c:pt idx="663">
                  <c:v>132.80000000000101</c:v>
                </c:pt>
                <c:pt idx="664">
                  <c:v>133.00000000000099</c:v>
                </c:pt>
                <c:pt idx="665">
                  <c:v>133.20000000000098</c:v>
                </c:pt>
                <c:pt idx="666">
                  <c:v>133.40000000000097</c:v>
                </c:pt>
                <c:pt idx="667">
                  <c:v>133.60000000000096</c:v>
                </c:pt>
                <c:pt idx="668">
                  <c:v>133.80000000000095</c:v>
                </c:pt>
                <c:pt idx="669">
                  <c:v>134.00000000000094</c:v>
                </c:pt>
                <c:pt idx="670">
                  <c:v>134.20000000000093</c:v>
                </c:pt>
                <c:pt idx="671">
                  <c:v>134.40000000000092</c:v>
                </c:pt>
                <c:pt idx="672">
                  <c:v>134.6000000000009</c:v>
                </c:pt>
                <c:pt idx="673">
                  <c:v>134.80000000000089</c:v>
                </c:pt>
                <c:pt idx="674">
                  <c:v>135.00000000000088</c:v>
                </c:pt>
                <c:pt idx="675">
                  <c:v>135.20000000000087</c:v>
                </c:pt>
                <c:pt idx="676">
                  <c:v>135.40000000000086</c:v>
                </c:pt>
                <c:pt idx="677">
                  <c:v>135.60000000000085</c:v>
                </c:pt>
                <c:pt idx="678">
                  <c:v>135.80000000000084</c:v>
                </c:pt>
                <c:pt idx="679">
                  <c:v>136.00000000000082</c:v>
                </c:pt>
                <c:pt idx="680">
                  <c:v>136.20000000000081</c:v>
                </c:pt>
                <c:pt idx="681">
                  <c:v>136.4000000000008</c:v>
                </c:pt>
                <c:pt idx="682">
                  <c:v>136.60000000000079</c:v>
                </c:pt>
                <c:pt idx="683">
                  <c:v>136.80000000000078</c:v>
                </c:pt>
                <c:pt idx="684">
                  <c:v>137.00000000000077</c:v>
                </c:pt>
                <c:pt idx="685">
                  <c:v>137.20000000000076</c:v>
                </c:pt>
                <c:pt idx="686">
                  <c:v>137.40000000000074</c:v>
                </c:pt>
                <c:pt idx="687">
                  <c:v>137.60000000000073</c:v>
                </c:pt>
                <c:pt idx="688">
                  <c:v>137.80000000000072</c:v>
                </c:pt>
                <c:pt idx="689">
                  <c:v>138.00000000000071</c:v>
                </c:pt>
                <c:pt idx="690">
                  <c:v>138.2000000000007</c:v>
                </c:pt>
                <c:pt idx="691">
                  <c:v>138.40000000000069</c:v>
                </c:pt>
                <c:pt idx="692">
                  <c:v>138.60000000000068</c:v>
                </c:pt>
                <c:pt idx="693">
                  <c:v>138.80000000000067</c:v>
                </c:pt>
                <c:pt idx="694">
                  <c:v>139.00000000000065</c:v>
                </c:pt>
                <c:pt idx="695">
                  <c:v>139.20000000000064</c:v>
                </c:pt>
                <c:pt idx="696">
                  <c:v>139.40000000000063</c:v>
                </c:pt>
                <c:pt idx="697">
                  <c:v>139.60000000000062</c:v>
                </c:pt>
                <c:pt idx="698">
                  <c:v>139.80000000000061</c:v>
                </c:pt>
                <c:pt idx="699">
                  <c:v>140.0000000000006</c:v>
                </c:pt>
                <c:pt idx="700">
                  <c:v>140.20000000000059</c:v>
                </c:pt>
                <c:pt idx="701">
                  <c:v>140.40000000000057</c:v>
                </c:pt>
                <c:pt idx="702">
                  <c:v>140.60000000000056</c:v>
                </c:pt>
                <c:pt idx="703">
                  <c:v>140.80000000000055</c:v>
                </c:pt>
                <c:pt idx="704">
                  <c:v>141.00000000000054</c:v>
                </c:pt>
                <c:pt idx="705">
                  <c:v>141.20000000000053</c:v>
                </c:pt>
                <c:pt idx="706">
                  <c:v>141.40000000000052</c:v>
                </c:pt>
                <c:pt idx="707">
                  <c:v>141.60000000000051</c:v>
                </c:pt>
                <c:pt idx="708">
                  <c:v>141.80000000000049</c:v>
                </c:pt>
                <c:pt idx="709">
                  <c:v>142.00000000000048</c:v>
                </c:pt>
                <c:pt idx="710">
                  <c:v>142.20000000000047</c:v>
                </c:pt>
                <c:pt idx="711">
                  <c:v>142.40000000000046</c:v>
                </c:pt>
                <c:pt idx="712">
                  <c:v>142.60000000000045</c:v>
                </c:pt>
                <c:pt idx="713">
                  <c:v>142.80000000000044</c:v>
                </c:pt>
                <c:pt idx="714">
                  <c:v>143.00000000000043</c:v>
                </c:pt>
                <c:pt idx="715">
                  <c:v>143.20000000000041</c:v>
                </c:pt>
                <c:pt idx="716">
                  <c:v>143.4000000000004</c:v>
                </c:pt>
                <c:pt idx="717">
                  <c:v>143.60000000000039</c:v>
                </c:pt>
                <c:pt idx="718">
                  <c:v>143.80000000000038</c:v>
                </c:pt>
                <c:pt idx="719">
                  <c:v>144.00000000000037</c:v>
                </c:pt>
                <c:pt idx="720">
                  <c:v>144.20000000000036</c:v>
                </c:pt>
                <c:pt idx="721">
                  <c:v>144.40000000000035</c:v>
                </c:pt>
                <c:pt idx="722">
                  <c:v>144.60000000000034</c:v>
                </c:pt>
                <c:pt idx="723">
                  <c:v>144.80000000000032</c:v>
                </c:pt>
                <c:pt idx="724">
                  <c:v>145.00000000000031</c:v>
                </c:pt>
                <c:pt idx="725">
                  <c:v>145.2000000000003</c:v>
                </c:pt>
                <c:pt idx="726">
                  <c:v>145.40000000000029</c:v>
                </c:pt>
                <c:pt idx="727">
                  <c:v>145.60000000000028</c:v>
                </c:pt>
                <c:pt idx="728">
                  <c:v>145.80000000000027</c:v>
                </c:pt>
                <c:pt idx="729">
                  <c:v>146.00000000000026</c:v>
                </c:pt>
                <c:pt idx="730">
                  <c:v>146.20000000000024</c:v>
                </c:pt>
                <c:pt idx="731">
                  <c:v>146.40000000000023</c:v>
                </c:pt>
                <c:pt idx="732">
                  <c:v>146.60000000000022</c:v>
                </c:pt>
                <c:pt idx="733">
                  <c:v>146.80000000000021</c:v>
                </c:pt>
                <c:pt idx="734">
                  <c:v>147.0000000000002</c:v>
                </c:pt>
                <c:pt idx="735">
                  <c:v>147.20000000000019</c:v>
                </c:pt>
                <c:pt idx="736">
                  <c:v>147.40000000000018</c:v>
                </c:pt>
                <c:pt idx="737">
                  <c:v>147.60000000000016</c:v>
                </c:pt>
                <c:pt idx="738">
                  <c:v>147.80000000000015</c:v>
                </c:pt>
                <c:pt idx="739">
                  <c:v>148.00000000000014</c:v>
                </c:pt>
                <c:pt idx="740">
                  <c:v>148.20000000000013</c:v>
                </c:pt>
                <c:pt idx="741">
                  <c:v>148.40000000000012</c:v>
                </c:pt>
                <c:pt idx="742">
                  <c:v>148.60000000000011</c:v>
                </c:pt>
                <c:pt idx="743">
                  <c:v>148.8000000000001</c:v>
                </c:pt>
                <c:pt idx="744">
                  <c:v>149.00000000000009</c:v>
                </c:pt>
                <c:pt idx="745">
                  <c:v>149.20000000000007</c:v>
                </c:pt>
                <c:pt idx="746">
                  <c:v>149.40000000000006</c:v>
                </c:pt>
                <c:pt idx="747">
                  <c:v>149.60000000000005</c:v>
                </c:pt>
                <c:pt idx="748">
                  <c:v>149.80000000000004</c:v>
                </c:pt>
                <c:pt idx="749">
                  <c:v>150.00000000000003</c:v>
                </c:pt>
                <c:pt idx="750">
                  <c:v>150.20000000000002</c:v>
                </c:pt>
                <c:pt idx="751">
                  <c:v>150.4</c:v>
                </c:pt>
                <c:pt idx="752">
                  <c:v>150.6</c:v>
                </c:pt>
                <c:pt idx="753">
                  <c:v>150.79999999999998</c:v>
                </c:pt>
                <c:pt idx="754">
                  <c:v>150.99999999999997</c:v>
                </c:pt>
                <c:pt idx="755">
                  <c:v>151.19999999999996</c:v>
                </c:pt>
                <c:pt idx="756">
                  <c:v>151.39999999999995</c:v>
                </c:pt>
                <c:pt idx="757">
                  <c:v>151.59999999999994</c:v>
                </c:pt>
                <c:pt idx="758">
                  <c:v>151.79999999999993</c:v>
                </c:pt>
                <c:pt idx="759">
                  <c:v>151.99999999999991</c:v>
                </c:pt>
                <c:pt idx="760">
                  <c:v>152.1999999999999</c:v>
                </c:pt>
                <c:pt idx="761">
                  <c:v>152.39999999999989</c:v>
                </c:pt>
                <c:pt idx="762">
                  <c:v>152.59999999999988</c:v>
                </c:pt>
                <c:pt idx="763">
                  <c:v>152.79999999999987</c:v>
                </c:pt>
                <c:pt idx="764">
                  <c:v>152.99999999999986</c:v>
                </c:pt>
                <c:pt idx="765">
                  <c:v>153.19999999999985</c:v>
                </c:pt>
                <c:pt idx="766">
                  <c:v>153.39999999999984</c:v>
                </c:pt>
                <c:pt idx="767">
                  <c:v>153.59999999999982</c:v>
                </c:pt>
                <c:pt idx="768">
                  <c:v>153.79999999999981</c:v>
                </c:pt>
                <c:pt idx="769">
                  <c:v>153.9999999999998</c:v>
                </c:pt>
                <c:pt idx="770">
                  <c:v>154.19999999999979</c:v>
                </c:pt>
                <c:pt idx="771">
                  <c:v>154.39999999999978</c:v>
                </c:pt>
                <c:pt idx="772">
                  <c:v>154.59999999999977</c:v>
                </c:pt>
                <c:pt idx="773">
                  <c:v>154.79999999999976</c:v>
                </c:pt>
                <c:pt idx="774">
                  <c:v>154.99999999999974</c:v>
                </c:pt>
                <c:pt idx="775">
                  <c:v>155.19999999999973</c:v>
                </c:pt>
                <c:pt idx="776">
                  <c:v>155.39999999999972</c:v>
                </c:pt>
                <c:pt idx="777">
                  <c:v>155.59999999999971</c:v>
                </c:pt>
                <c:pt idx="778">
                  <c:v>155.7999999999997</c:v>
                </c:pt>
                <c:pt idx="779">
                  <c:v>155.99999999999969</c:v>
                </c:pt>
                <c:pt idx="780">
                  <c:v>156.19999999999968</c:v>
                </c:pt>
                <c:pt idx="781">
                  <c:v>156.39999999999966</c:v>
                </c:pt>
                <c:pt idx="782">
                  <c:v>156.59999999999965</c:v>
                </c:pt>
                <c:pt idx="783">
                  <c:v>156.79999999999964</c:v>
                </c:pt>
                <c:pt idx="784">
                  <c:v>156.99999999999963</c:v>
                </c:pt>
                <c:pt idx="785">
                  <c:v>157.19999999999962</c:v>
                </c:pt>
                <c:pt idx="786">
                  <c:v>157.39999999999961</c:v>
                </c:pt>
                <c:pt idx="787">
                  <c:v>157.5999999999996</c:v>
                </c:pt>
                <c:pt idx="788">
                  <c:v>157.79999999999959</c:v>
                </c:pt>
                <c:pt idx="789">
                  <c:v>157.99999999999957</c:v>
                </c:pt>
                <c:pt idx="790">
                  <c:v>158.19999999999956</c:v>
                </c:pt>
                <c:pt idx="791">
                  <c:v>158.39999999999955</c:v>
                </c:pt>
                <c:pt idx="792">
                  <c:v>158.59999999999954</c:v>
                </c:pt>
                <c:pt idx="793">
                  <c:v>158.79999999999953</c:v>
                </c:pt>
                <c:pt idx="794">
                  <c:v>158.99999999999952</c:v>
                </c:pt>
                <c:pt idx="795">
                  <c:v>159.19999999999951</c:v>
                </c:pt>
                <c:pt idx="796">
                  <c:v>159.39999999999949</c:v>
                </c:pt>
                <c:pt idx="797">
                  <c:v>159.59999999999948</c:v>
                </c:pt>
                <c:pt idx="798">
                  <c:v>159.79999999999947</c:v>
                </c:pt>
                <c:pt idx="799">
                  <c:v>159.99999999999946</c:v>
                </c:pt>
                <c:pt idx="800">
                  <c:v>160.19999999999945</c:v>
                </c:pt>
                <c:pt idx="801">
                  <c:v>160.39999999999944</c:v>
                </c:pt>
                <c:pt idx="802">
                  <c:v>160.59999999999943</c:v>
                </c:pt>
                <c:pt idx="803">
                  <c:v>160.79999999999941</c:v>
                </c:pt>
                <c:pt idx="804">
                  <c:v>160.9999999999994</c:v>
                </c:pt>
                <c:pt idx="805">
                  <c:v>161.19999999999939</c:v>
                </c:pt>
                <c:pt idx="806">
                  <c:v>161.39999999999938</c:v>
                </c:pt>
                <c:pt idx="807">
                  <c:v>161.59999999999937</c:v>
                </c:pt>
                <c:pt idx="808">
                  <c:v>161.79999999999936</c:v>
                </c:pt>
                <c:pt idx="809">
                  <c:v>161.99999999999935</c:v>
                </c:pt>
                <c:pt idx="810">
                  <c:v>162.19999999999933</c:v>
                </c:pt>
                <c:pt idx="811">
                  <c:v>162.39999999999932</c:v>
                </c:pt>
                <c:pt idx="812">
                  <c:v>162.59999999999931</c:v>
                </c:pt>
                <c:pt idx="813">
                  <c:v>162.7999999999993</c:v>
                </c:pt>
                <c:pt idx="814">
                  <c:v>162.99999999999929</c:v>
                </c:pt>
                <c:pt idx="815">
                  <c:v>163.19999999999928</c:v>
                </c:pt>
                <c:pt idx="816">
                  <c:v>163.39999999999927</c:v>
                </c:pt>
                <c:pt idx="817">
                  <c:v>163.59999999999926</c:v>
                </c:pt>
                <c:pt idx="818">
                  <c:v>163.79999999999924</c:v>
                </c:pt>
                <c:pt idx="819">
                  <c:v>163.99999999999923</c:v>
                </c:pt>
                <c:pt idx="820">
                  <c:v>164.19999999999922</c:v>
                </c:pt>
                <c:pt idx="821">
                  <c:v>164.39999999999921</c:v>
                </c:pt>
                <c:pt idx="822">
                  <c:v>164.5999999999992</c:v>
                </c:pt>
                <c:pt idx="823">
                  <c:v>164.79999999999919</c:v>
                </c:pt>
                <c:pt idx="824">
                  <c:v>164.99999999999918</c:v>
                </c:pt>
                <c:pt idx="825">
                  <c:v>165.19999999999916</c:v>
                </c:pt>
                <c:pt idx="826">
                  <c:v>165.39999999999915</c:v>
                </c:pt>
                <c:pt idx="827">
                  <c:v>165.59999999999914</c:v>
                </c:pt>
                <c:pt idx="828">
                  <c:v>165.79999999999913</c:v>
                </c:pt>
                <c:pt idx="829">
                  <c:v>165.99999999999912</c:v>
                </c:pt>
                <c:pt idx="830">
                  <c:v>166.19999999999911</c:v>
                </c:pt>
                <c:pt idx="831">
                  <c:v>166.3999999999991</c:v>
                </c:pt>
                <c:pt idx="832">
                  <c:v>166.59999999999908</c:v>
                </c:pt>
                <c:pt idx="833">
                  <c:v>166.79999999999907</c:v>
                </c:pt>
                <c:pt idx="834">
                  <c:v>166.99999999999906</c:v>
                </c:pt>
                <c:pt idx="835">
                  <c:v>167.19999999999905</c:v>
                </c:pt>
                <c:pt idx="836">
                  <c:v>167.39999999999904</c:v>
                </c:pt>
                <c:pt idx="837">
                  <c:v>167.59999999999903</c:v>
                </c:pt>
                <c:pt idx="838">
                  <c:v>167.79999999999902</c:v>
                </c:pt>
                <c:pt idx="839">
                  <c:v>167.99999999999901</c:v>
                </c:pt>
                <c:pt idx="840">
                  <c:v>168.19999999999899</c:v>
                </c:pt>
                <c:pt idx="841">
                  <c:v>168.39999999999898</c:v>
                </c:pt>
                <c:pt idx="842">
                  <c:v>168.59999999999897</c:v>
                </c:pt>
                <c:pt idx="843">
                  <c:v>168.79999999999896</c:v>
                </c:pt>
                <c:pt idx="844">
                  <c:v>168.99999999999895</c:v>
                </c:pt>
                <c:pt idx="845">
                  <c:v>169.19999999999894</c:v>
                </c:pt>
                <c:pt idx="846">
                  <c:v>169.39999999999893</c:v>
                </c:pt>
                <c:pt idx="847">
                  <c:v>169.59999999999891</c:v>
                </c:pt>
                <c:pt idx="848">
                  <c:v>169.7999999999989</c:v>
                </c:pt>
                <c:pt idx="849">
                  <c:v>169.99999999999889</c:v>
                </c:pt>
                <c:pt idx="850">
                  <c:v>170.19999999999888</c:v>
                </c:pt>
                <c:pt idx="851">
                  <c:v>170.39999999999887</c:v>
                </c:pt>
                <c:pt idx="852">
                  <c:v>170.59999999999886</c:v>
                </c:pt>
                <c:pt idx="853">
                  <c:v>170.79999999999885</c:v>
                </c:pt>
                <c:pt idx="854">
                  <c:v>170.99999999999883</c:v>
                </c:pt>
                <c:pt idx="855">
                  <c:v>171.19999999999882</c:v>
                </c:pt>
                <c:pt idx="856">
                  <c:v>171.39999999999881</c:v>
                </c:pt>
                <c:pt idx="857">
                  <c:v>171.5999999999988</c:v>
                </c:pt>
                <c:pt idx="858">
                  <c:v>171.79999999999879</c:v>
                </c:pt>
                <c:pt idx="859">
                  <c:v>171.99999999999878</c:v>
                </c:pt>
                <c:pt idx="860">
                  <c:v>172.19999999999877</c:v>
                </c:pt>
                <c:pt idx="861">
                  <c:v>172.39999999999876</c:v>
                </c:pt>
                <c:pt idx="862">
                  <c:v>172.59999999999874</c:v>
                </c:pt>
                <c:pt idx="863">
                  <c:v>172.79999999999873</c:v>
                </c:pt>
                <c:pt idx="864">
                  <c:v>172.99999999999872</c:v>
                </c:pt>
                <c:pt idx="865">
                  <c:v>173.19999999999871</c:v>
                </c:pt>
                <c:pt idx="866">
                  <c:v>173.3999999999987</c:v>
                </c:pt>
                <c:pt idx="867">
                  <c:v>173.59999999999869</c:v>
                </c:pt>
                <c:pt idx="868">
                  <c:v>173.79999999999868</c:v>
                </c:pt>
                <c:pt idx="869">
                  <c:v>173.99999999999866</c:v>
                </c:pt>
                <c:pt idx="870">
                  <c:v>174.19999999999865</c:v>
                </c:pt>
                <c:pt idx="871">
                  <c:v>174.39999999999864</c:v>
                </c:pt>
                <c:pt idx="872">
                  <c:v>174.59999999999863</c:v>
                </c:pt>
                <c:pt idx="873">
                  <c:v>174.79999999999862</c:v>
                </c:pt>
                <c:pt idx="874">
                  <c:v>174.99999999999861</c:v>
                </c:pt>
                <c:pt idx="875">
                  <c:v>175.1999999999986</c:v>
                </c:pt>
                <c:pt idx="876">
                  <c:v>175.39999999999858</c:v>
                </c:pt>
                <c:pt idx="877">
                  <c:v>175.59999999999857</c:v>
                </c:pt>
                <c:pt idx="878">
                  <c:v>175.79999999999856</c:v>
                </c:pt>
                <c:pt idx="879">
                  <c:v>175.99999999999855</c:v>
                </c:pt>
                <c:pt idx="880">
                  <c:v>176.19999999999854</c:v>
                </c:pt>
                <c:pt idx="881">
                  <c:v>176.39999999999853</c:v>
                </c:pt>
                <c:pt idx="882">
                  <c:v>176.59999999999852</c:v>
                </c:pt>
                <c:pt idx="883">
                  <c:v>176.79999999999851</c:v>
                </c:pt>
                <c:pt idx="884">
                  <c:v>176.99999999999849</c:v>
                </c:pt>
                <c:pt idx="885">
                  <c:v>177.19999999999848</c:v>
                </c:pt>
                <c:pt idx="886">
                  <c:v>177.39999999999847</c:v>
                </c:pt>
                <c:pt idx="887">
                  <c:v>177.59999999999846</c:v>
                </c:pt>
                <c:pt idx="888">
                  <c:v>177.79999999999845</c:v>
                </c:pt>
                <c:pt idx="889">
                  <c:v>177.99999999999844</c:v>
                </c:pt>
                <c:pt idx="890">
                  <c:v>178.19999999999843</c:v>
                </c:pt>
                <c:pt idx="891">
                  <c:v>178.39999999999841</c:v>
                </c:pt>
                <c:pt idx="892">
                  <c:v>178.5999999999984</c:v>
                </c:pt>
                <c:pt idx="893">
                  <c:v>178.79999999999839</c:v>
                </c:pt>
                <c:pt idx="894">
                  <c:v>178.99999999999838</c:v>
                </c:pt>
                <c:pt idx="895">
                  <c:v>179.19999999999837</c:v>
                </c:pt>
                <c:pt idx="896">
                  <c:v>179.39999999999836</c:v>
                </c:pt>
                <c:pt idx="897">
                  <c:v>179.59999999999835</c:v>
                </c:pt>
                <c:pt idx="898">
                  <c:v>179.79999999999833</c:v>
                </c:pt>
                <c:pt idx="899">
                  <c:v>179.99999999999832</c:v>
                </c:pt>
                <c:pt idx="900">
                  <c:v>180.19999999999831</c:v>
                </c:pt>
                <c:pt idx="901">
                  <c:v>180.3999999999983</c:v>
                </c:pt>
                <c:pt idx="902">
                  <c:v>180.59999999999829</c:v>
                </c:pt>
                <c:pt idx="903">
                  <c:v>180.79999999999828</c:v>
                </c:pt>
                <c:pt idx="904">
                  <c:v>180.99999999999827</c:v>
                </c:pt>
                <c:pt idx="905">
                  <c:v>181.19999999999825</c:v>
                </c:pt>
                <c:pt idx="906">
                  <c:v>181.39999999999824</c:v>
                </c:pt>
                <c:pt idx="907">
                  <c:v>181.59999999999823</c:v>
                </c:pt>
                <c:pt idx="908">
                  <c:v>181.79999999999822</c:v>
                </c:pt>
                <c:pt idx="909">
                  <c:v>181.99999999999821</c:v>
                </c:pt>
                <c:pt idx="910">
                  <c:v>182.1999999999982</c:v>
                </c:pt>
                <c:pt idx="911">
                  <c:v>182.39999999999819</c:v>
                </c:pt>
                <c:pt idx="912">
                  <c:v>182.59999999999818</c:v>
                </c:pt>
                <c:pt idx="913">
                  <c:v>182.79999999999816</c:v>
                </c:pt>
                <c:pt idx="914">
                  <c:v>182.99999999999815</c:v>
                </c:pt>
                <c:pt idx="915">
                  <c:v>183.19999999999814</c:v>
                </c:pt>
                <c:pt idx="916">
                  <c:v>183.39999999999813</c:v>
                </c:pt>
                <c:pt idx="917">
                  <c:v>183.59999999999812</c:v>
                </c:pt>
                <c:pt idx="918">
                  <c:v>183.79999999999811</c:v>
                </c:pt>
                <c:pt idx="919">
                  <c:v>183.9999999999981</c:v>
                </c:pt>
                <c:pt idx="920">
                  <c:v>184.19999999999808</c:v>
                </c:pt>
                <c:pt idx="921">
                  <c:v>184.39999999999807</c:v>
                </c:pt>
                <c:pt idx="922">
                  <c:v>184.59999999999806</c:v>
                </c:pt>
                <c:pt idx="923">
                  <c:v>184.79999999999805</c:v>
                </c:pt>
                <c:pt idx="924">
                  <c:v>184.99999999999804</c:v>
                </c:pt>
                <c:pt idx="925">
                  <c:v>185.19999999999803</c:v>
                </c:pt>
                <c:pt idx="926">
                  <c:v>185.39999999999802</c:v>
                </c:pt>
                <c:pt idx="927">
                  <c:v>185.599999999998</c:v>
                </c:pt>
                <c:pt idx="928">
                  <c:v>185.79999999999799</c:v>
                </c:pt>
                <c:pt idx="929">
                  <c:v>185.99999999999798</c:v>
                </c:pt>
                <c:pt idx="930">
                  <c:v>186.19999999999797</c:v>
                </c:pt>
                <c:pt idx="931">
                  <c:v>186.39999999999796</c:v>
                </c:pt>
                <c:pt idx="932">
                  <c:v>186.59999999999795</c:v>
                </c:pt>
                <c:pt idx="933">
                  <c:v>186.79999999999794</c:v>
                </c:pt>
                <c:pt idx="934">
                  <c:v>186.99999999999793</c:v>
                </c:pt>
                <c:pt idx="935">
                  <c:v>187.19999999999791</c:v>
                </c:pt>
                <c:pt idx="936">
                  <c:v>187.3999999999979</c:v>
                </c:pt>
                <c:pt idx="937">
                  <c:v>187.59999999999789</c:v>
                </c:pt>
                <c:pt idx="938">
                  <c:v>187.79999999999788</c:v>
                </c:pt>
                <c:pt idx="939">
                  <c:v>187.99999999999787</c:v>
                </c:pt>
                <c:pt idx="940">
                  <c:v>188.19999999999786</c:v>
                </c:pt>
                <c:pt idx="941">
                  <c:v>188.39999999999785</c:v>
                </c:pt>
                <c:pt idx="942">
                  <c:v>188.59999999999783</c:v>
                </c:pt>
                <c:pt idx="943">
                  <c:v>188.79999999999782</c:v>
                </c:pt>
                <c:pt idx="944">
                  <c:v>188.99999999999781</c:v>
                </c:pt>
                <c:pt idx="945">
                  <c:v>189.1999999999978</c:v>
                </c:pt>
                <c:pt idx="946">
                  <c:v>189.39999999999779</c:v>
                </c:pt>
                <c:pt idx="947">
                  <c:v>189.59999999999778</c:v>
                </c:pt>
                <c:pt idx="948">
                  <c:v>189.79999999999777</c:v>
                </c:pt>
                <c:pt idx="949">
                  <c:v>189.99999999999775</c:v>
                </c:pt>
                <c:pt idx="950">
                  <c:v>190.19999999999774</c:v>
                </c:pt>
                <c:pt idx="951">
                  <c:v>190.39999999999773</c:v>
                </c:pt>
                <c:pt idx="952">
                  <c:v>190.59999999999772</c:v>
                </c:pt>
                <c:pt idx="953">
                  <c:v>190.79999999999771</c:v>
                </c:pt>
                <c:pt idx="954">
                  <c:v>190.9999999999977</c:v>
                </c:pt>
                <c:pt idx="955">
                  <c:v>191.19999999999769</c:v>
                </c:pt>
                <c:pt idx="956">
                  <c:v>191.39999999999768</c:v>
                </c:pt>
                <c:pt idx="957">
                  <c:v>191.59999999999766</c:v>
                </c:pt>
                <c:pt idx="958">
                  <c:v>191.79999999999765</c:v>
                </c:pt>
                <c:pt idx="959">
                  <c:v>191.99999999999764</c:v>
                </c:pt>
                <c:pt idx="960">
                  <c:v>192.19999999999763</c:v>
                </c:pt>
                <c:pt idx="961">
                  <c:v>192.39999999999762</c:v>
                </c:pt>
                <c:pt idx="962">
                  <c:v>192.59999999999761</c:v>
                </c:pt>
                <c:pt idx="963">
                  <c:v>192.7999999999976</c:v>
                </c:pt>
                <c:pt idx="964">
                  <c:v>192.99999999999758</c:v>
                </c:pt>
                <c:pt idx="965">
                  <c:v>193.19999999999757</c:v>
                </c:pt>
                <c:pt idx="966">
                  <c:v>193.39999999999756</c:v>
                </c:pt>
                <c:pt idx="967">
                  <c:v>193.59999999999755</c:v>
                </c:pt>
                <c:pt idx="968">
                  <c:v>193.79999999999754</c:v>
                </c:pt>
                <c:pt idx="969">
                  <c:v>193.99999999999753</c:v>
                </c:pt>
                <c:pt idx="970">
                  <c:v>194.19999999999752</c:v>
                </c:pt>
                <c:pt idx="971">
                  <c:v>194.3999999999975</c:v>
                </c:pt>
                <c:pt idx="972">
                  <c:v>194.59999999999749</c:v>
                </c:pt>
                <c:pt idx="973">
                  <c:v>194.79999999999748</c:v>
                </c:pt>
                <c:pt idx="974">
                  <c:v>194.99999999999747</c:v>
                </c:pt>
                <c:pt idx="975">
                  <c:v>195.19999999999746</c:v>
                </c:pt>
                <c:pt idx="976">
                  <c:v>195.39999999999745</c:v>
                </c:pt>
                <c:pt idx="977">
                  <c:v>195.59999999999744</c:v>
                </c:pt>
                <c:pt idx="978">
                  <c:v>195.79999999999742</c:v>
                </c:pt>
                <c:pt idx="979">
                  <c:v>195.99999999999741</c:v>
                </c:pt>
                <c:pt idx="980">
                  <c:v>196.1999999999974</c:v>
                </c:pt>
                <c:pt idx="981">
                  <c:v>196.39999999999739</c:v>
                </c:pt>
                <c:pt idx="982">
                  <c:v>196.59999999999738</c:v>
                </c:pt>
                <c:pt idx="983">
                  <c:v>196.79999999999737</c:v>
                </c:pt>
                <c:pt idx="984">
                  <c:v>196.99999999999736</c:v>
                </c:pt>
                <c:pt idx="985">
                  <c:v>197.19999999999735</c:v>
                </c:pt>
                <c:pt idx="986">
                  <c:v>197.39999999999733</c:v>
                </c:pt>
                <c:pt idx="987">
                  <c:v>197.59999999999732</c:v>
                </c:pt>
                <c:pt idx="988">
                  <c:v>197.79999999999731</c:v>
                </c:pt>
                <c:pt idx="989">
                  <c:v>197.9999999999973</c:v>
                </c:pt>
                <c:pt idx="990">
                  <c:v>198.19999999999729</c:v>
                </c:pt>
                <c:pt idx="991">
                  <c:v>198.39999999999728</c:v>
                </c:pt>
                <c:pt idx="992">
                  <c:v>198.59999999999727</c:v>
                </c:pt>
                <c:pt idx="993">
                  <c:v>198.79999999999725</c:v>
                </c:pt>
                <c:pt idx="994">
                  <c:v>198.99999999999724</c:v>
                </c:pt>
                <c:pt idx="995">
                  <c:v>199.19999999999723</c:v>
                </c:pt>
                <c:pt idx="996">
                  <c:v>199.39999999999722</c:v>
                </c:pt>
                <c:pt idx="997">
                  <c:v>199.59999999999721</c:v>
                </c:pt>
                <c:pt idx="998">
                  <c:v>199.7999999999972</c:v>
                </c:pt>
                <c:pt idx="999">
                  <c:v>199.99999999999719</c:v>
                </c:pt>
              </c:numCache>
            </c:numRef>
          </c:xVal>
          <c:yVal>
            <c:numRef>
              <c:f>Probe_drift_71A!$C$15:$C$1014</c:f>
              <c:numCache>
                <c:formatCode>General</c:formatCode>
                <c:ptCount val="1000"/>
                <c:pt idx="0">
                  <c:v>18.611999999999998</c:v>
                </c:pt>
                <c:pt idx="1">
                  <c:v>18.598011</c:v>
                </c:pt>
                <c:pt idx="2">
                  <c:v>18.597325999999999</c:v>
                </c:pt>
                <c:pt idx="3">
                  <c:v>18.592298</c:v>
                </c:pt>
                <c:pt idx="4">
                  <c:v>18.591833000000001</c:v>
                </c:pt>
                <c:pt idx="5">
                  <c:v>18.592907</c:v>
                </c:pt>
                <c:pt idx="6">
                  <c:v>18.592109000000001</c:v>
                </c:pt>
                <c:pt idx="7">
                  <c:v>18.597107000000001</c:v>
                </c:pt>
                <c:pt idx="8">
                  <c:v>18.593108999999998</c:v>
                </c:pt>
                <c:pt idx="9">
                  <c:v>18.59394</c:v>
                </c:pt>
                <c:pt idx="10">
                  <c:v>18.593959000000002</c:v>
                </c:pt>
                <c:pt idx="11">
                  <c:v>18.588908</c:v>
                </c:pt>
                <c:pt idx="12">
                  <c:v>18.588350999999999</c:v>
                </c:pt>
                <c:pt idx="13">
                  <c:v>18.585080000000001</c:v>
                </c:pt>
                <c:pt idx="14">
                  <c:v>18.583293000000001</c:v>
                </c:pt>
                <c:pt idx="15">
                  <c:v>18.580406</c:v>
                </c:pt>
                <c:pt idx="16">
                  <c:v>18.579353000000001</c:v>
                </c:pt>
                <c:pt idx="17">
                  <c:v>18.577594999999999</c:v>
                </c:pt>
                <c:pt idx="18">
                  <c:v>18.579881</c:v>
                </c:pt>
                <c:pt idx="19">
                  <c:v>18.579965999999999</c:v>
                </c:pt>
                <c:pt idx="20">
                  <c:v>18.584455999999999</c:v>
                </c:pt>
                <c:pt idx="21">
                  <c:v>18.585839</c:v>
                </c:pt>
                <c:pt idx="22">
                  <c:v>18.585502999999999</c:v>
                </c:pt>
                <c:pt idx="23">
                  <c:v>18.582874</c:v>
                </c:pt>
                <c:pt idx="24">
                  <c:v>18.588193</c:v>
                </c:pt>
                <c:pt idx="25">
                  <c:v>18.589628999999999</c:v>
                </c:pt>
                <c:pt idx="26">
                  <c:v>18.59225</c:v>
                </c:pt>
                <c:pt idx="27">
                  <c:v>18.592613</c:v>
                </c:pt>
                <c:pt idx="28">
                  <c:v>18.5868</c:v>
                </c:pt>
                <c:pt idx="29">
                  <c:v>18.586410000000001</c:v>
                </c:pt>
                <c:pt idx="30">
                  <c:v>18.585892000000001</c:v>
                </c:pt>
                <c:pt idx="31">
                  <c:v>18.580819000000002</c:v>
                </c:pt>
                <c:pt idx="32">
                  <c:v>18.579840000000001</c:v>
                </c:pt>
                <c:pt idx="33">
                  <c:v>18.582371999999999</c:v>
                </c:pt>
                <c:pt idx="34">
                  <c:v>18.577553999999999</c:v>
                </c:pt>
                <c:pt idx="35">
                  <c:v>18.576691</c:v>
                </c:pt>
                <c:pt idx="36">
                  <c:v>18.579153000000002</c:v>
                </c:pt>
                <c:pt idx="37">
                  <c:v>18.581375999999999</c:v>
                </c:pt>
                <c:pt idx="38">
                  <c:v>18.578773000000002</c:v>
                </c:pt>
                <c:pt idx="39">
                  <c:v>18.576014000000001</c:v>
                </c:pt>
                <c:pt idx="40">
                  <c:v>18.573423999999999</c:v>
                </c:pt>
                <c:pt idx="41">
                  <c:v>18.577605999999999</c:v>
                </c:pt>
                <c:pt idx="42">
                  <c:v>18.580158000000001</c:v>
                </c:pt>
                <c:pt idx="43">
                  <c:v>18.581274000000001</c:v>
                </c:pt>
                <c:pt idx="44">
                  <c:v>18.581512</c:v>
                </c:pt>
                <c:pt idx="45">
                  <c:v>18.583838</c:v>
                </c:pt>
                <c:pt idx="46">
                  <c:v>18.588882999999999</c:v>
                </c:pt>
                <c:pt idx="47">
                  <c:v>18.592807000000001</c:v>
                </c:pt>
                <c:pt idx="48">
                  <c:v>18.588376</c:v>
                </c:pt>
                <c:pt idx="49">
                  <c:v>18.587365999999999</c:v>
                </c:pt>
                <c:pt idx="50">
                  <c:v>18.585156999999999</c:v>
                </c:pt>
                <c:pt idx="51">
                  <c:v>18.583037000000001</c:v>
                </c:pt>
                <c:pt idx="52">
                  <c:v>18.584271999999999</c:v>
                </c:pt>
                <c:pt idx="53">
                  <c:v>18.588082</c:v>
                </c:pt>
                <c:pt idx="54">
                  <c:v>18.589112</c:v>
                </c:pt>
                <c:pt idx="55">
                  <c:v>18.588239000000002</c:v>
                </c:pt>
                <c:pt idx="56">
                  <c:v>18.587363</c:v>
                </c:pt>
                <c:pt idx="57">
                  <c:v>18.591234</c:v>
                </c:pt>
                <c:pt idx="58">
                  <c:v>18.589645000000001</c:v>
                </c:pt>
                <c:pt idx="59">
                  <c:v>18.587240000000001</c:v>
                </c:pt>
                <c:pt idx="60">
                  <c:v>18.589565</c:v>
                </c:pt>
                <c:pt idx="61">
                  <c:v>18.586040000000001</c:v>
                </c:pt>
                <c:pt idx="62">
                  <c:v>18.584586999999999</c:v>
                </c:pt>
                <c:pt idx="63">
                  <c:v>18.584803000000001</c:v>
                </c:pt>
                <c:pt idx="64">
                  <c:v>18.585339000000001</c:v>
                </c:pt>
                <c:pt idx="65">
                  <c:v>18.581599000000001</c:v>
                </c:pt>
                <c:pt idx="66">
                  <c:v>18.578403999999999</c:v>
                </c:pt>
                <c:pt idx="67">
                  <c:v>18.579360000000001</c:v>
                </c:pt>
                <c:pt idx="68">
                  <c:v>18.580470999999999</c:v>
                </c:pt>
                <c:pt idx="69">
                  <c:v>18.585623999999999</c:v>
                </c:pt>
                <c:pt idx="70">
                  <c:v>18.58643</c:v>
                </c:pt>
                <c:pt idx="71">
                  <c:v>18.585094000000002</c:v>
                </c:pt>
                <c:pt idx="72">
                  <c:v>18.583722999999999</c:v>
                </c:pt>
                <c:pt idx="73">
                  <c:v>18.586568</c:v>
                </c:pt>
                <c:pt idx="74">
                  <c:v>18.585539000000001</c:v>
                </c:pt>
                <c:pt idx="75">
                  <c:v>18.590108000000001</c:v>
                </c:pt>
                <c:pt idx="76">
                  <c:v>18.588874000000001</c:v>
                </c:pt>
                <c:pt idx="77">
                  <c:v>18.586686</c:v>
                </c:pt>
                <c:pt idx="78">
                  <c:v>18.587820000000001</c:v>
                </c:pt>
                <c:pt idx="79">
                  <c:v>18.590979000000001</c:v>
                </c:pt>
                <c:pt idx="80">
                  <c:v>18.588408999999999</c:v>
                </c:pt>
                <c:pt idx="81">
                  <c:v>18.588289</c:v>
                </c:pt>
                <c:pt idx="82">
                  <c:v>18.588263999999999</c:v>
                </c:pt>
                <c:pt idx="83">
                  <c:v>18.589621999999999</c:v>
                </c:pt>
                <c:pt idx="84">
                  <c:v>18.584821000000002</c:v>
                </c:pt>
                <c:pt idx="85">
                  <c:v>18.590219000000001</c:v>
                </c:pt>
                <c:pt idx="86">
                  <c:v>18.594799999999999</c:v>
                </c:pt>
                <c:pt idx="87">
                  <c:v>18.594996999999999</c:v>
                </c:pt>
                <c:pt idx="88">
                  <c:v>18.593487</c:v>
                </c:pt>
                <c:pt idx="89">
                  <c:v>18.586867999999999</c:v>
                </c:pt>
                <c:pt idx="90">
                  <c:v>18.586998999999999</c:v>
                </c:pt>
                <c:pt idx="91">
                  <c:v>18.586849000000001</c:v>
                </c:pt>
                <c:pt idx="92">
                  <c:v>18.587209999999999</c:v>
                </c:pt>
                <c:pt idx="93">
                  <c:v>18.586743999999999</c:v>
                </c:pt>
                <c:pt idx="94">
                  <c:v>18.583197999999999</c:v>
                </c:pt>
                <c:pt idx="95">
                  <c:v>18.584385000000001</c:v>
                </c:pt>
                <c:pt idx="96">
                  <c:v>18.585159999999998</c:v>
                </c:pt>
                <c:pt idx="97">
                  <c:v>18.585353999999999</c:v>
                </c:pt>
                <c:pt idx="98">
                  <c:v>18.587724999999999</c:v>
                </c:pt>
                <c:pt idx="99">
                  <c:v>18.587675000000001</c:v>
                </c:pt>
                <c:pt idx="100">
                  <c:v>18.589320000000001</c:v>
                </c:pt>
                <c:pt idx="101">
                  <c:v>18.58821</c:v>
                </c:pt>
                <c:pt idx="102">
                  <c:v>18.585531</c:v>
                </c:pt>
                <c:pt idx="103">
                  <c:v>18.588448</c:v>
                </c:pt>
                <c:pt idx="104">
                  <c:v>18.586238000000002</c:v>
                </c:pt>
                <c:pt idx="105">
                  <c:v>18.586506</c:v>
                </c:pt>
                <c:pt idx="106">
                  <c:v>18.586435000000002</c:v>
                </c:pt>
                <c:pt idx="107">
                  <c:v>18.583345999999999</c:v>
                </c:pt>
                <c:pt idx="108">
                  <c:v>18.584105000000001</c:v>
                </c:pt>
                <c:pt idx="109">
                  <c:v>18.585947999999998</c:v>
                </c:pt>
                <c:pt idx="110">
                  <c:v>18.585377999999999</c:v>
                </c:pt>
                <c:pt idx="111">
                  <c:v>18.584240000000001</c:v>
                </c:pt>
                <c:pt idx="112">
                  <c:v>18.586226</c:v>
                </c:pt>
                <c:pt idx="113">
                  <c:v>18.589005</c:v>
                </c:pt>
                <c:pt idx="114">
                  <c:v>18.589570999999999</c:v>
                </c:pt>
                <c:pt idx="115">
                  <c:v>18.590049</c:v>
                </c:pt>
                <c:pt idx="116">
                  <c:v>18.593243000000001</c:v>
                </c:pt>
                <c:pt idx="117">
                  <c:v>18.592487999999999</c:v>
                </c:pt>
                <c:pt idx="118">
                  <c:v>18.594062000000001</c:v>
                </c:pt>
                <c:pt idx="119">
                  <c:v>18.587951</c:v>
                </c:pt>
                <c:pt idx="120">
                  <c:v>18.583226</c:v>
                </c:pt>
                <c:pt idx="121">
                  <c:v>18.58465</c:v>
                </c:pt>
                <c:pt idx="122">
                  <c:v>18.581894999999999</c:v>
                </c:pt>
                <c:pt idx="123">
                  <c:v>18.579685000000001</c:v>
                </c:pt>
                <c:pt idx="124">
                  <c:v>18.578478</c:v>
                </c:pt>
                <c:pt idx="125">
                  <c:v>18.581854</c:v>
                </c:pt>
                <c:pt idx="126">
                  <c:v>18.576174000000002</c:v>
                </c:pt>
                <c:pt idx="127">
                  <c:v>18.573685999999999</c:v>
                </c:pt>
                <c:pt idx="128">
                  <c:v>18.574307999999998</c:v>
                </c:pt>
                <c:pt idx="129">
                  <c:v>18.574074</c:v>
                </c:pt>
                <c:pt idx="130">
                  <c:v>18.575875</c:v>
                </c:pt>
                <c:pt idx="131">
                  <c:v>18.572704000000002</c:v>
                </c:pt>
                <c:pt idx="132">
                  <c:v>18.570367000000001</c:v>
                </c:pt>
                <c:pt idx="133">
                  <c:v>18.571404000000001</c:v>
                </c:pt>
                <c:pt idx="134">
                  <c:v>18.576905</c:v>
                </c:pt>
                <c:pt idx="135">
                  <c:v>18.579197000000001</c:v>
                </c:pt>
                <c:pt idx="136">
                  <c:v>18.574051999999998</c:v>
                </c:pt>
                <c:pt idx="137">
                  <c:v>18.577593</c:v>
                </c:pt>
                <c:pt idx="138">
                  <c:v>18.580006999999998</c:v>
                </c:pt>
                <c:pt idx="139">
                  <c:v>18.579934000000002</c:v>
                </c:pt>
                <c:pt idx="140">
                  <c:v>18.584889</c:v>
                </c:pt>
                <c:pt idx="141">
                  <c:v>18.584230000000002</c:v>
                </c:pt>
                <c:pt idx="142">
                  <c:v>18.586777999999999</c:v>
                </c:pt>
                <c:pt idx="143">
                  <c:v>18.589887000000001</c:v>
                </c:pt>
                <c:pt idx="144">
                  <c:v>18.589531000000001</c:v>
                </c:pt>
                <c:pt idx="145">
                  <c:v>18.587754</c:v>
                </c:pt>
                <c:pt idx="146">
                  <c:v>18.582144</c:v>
                </c:pt>
                <c:pt idx="147">
                  <c:v>18.581465000000001</c:v>
                </c:pt>
                <c:pt idx="148">
                  <c:v>18.580840999999999</c:v>
                </c:pt>
                <c:pt idx="149">
                  <c:v>18.586084</c:v>
                </c:pt>
                <c:pt idx="150">
                  <c:v>18.58531</c:v>
                </c:pt>
                <c:pt idx="151">
                  <c:v>18.589535000000001</c:v>
                </c:pt>
                <c:pt idx="152">
                  <c:v>18.585364999999999</c:v>
                </c:pt>
                <c:pt idx="153">
                  <c:v>18.584861</c:v>
                </c:pt>
                <c:pt idx="154">
                  <c:v>18.588357999999999</c:v>
                </c:pt>
                <c:pt idx="155">
                  <c:v>18.586601999999999</c:v>
                </c:pt>
                <c:pt idx="156">
                  <c:v>18.589570999999999</c:v>
                </c:pt>
                <c:pt idx="157">
                  <c:v>18.587212000000001</c:v>
                </c:pt>
                <c:pt idx="158">
                  <c:v>18.587529</c:v>
                </c:pt>
                <c:pt idx="159">
                  <c:v>18.586877999999999</c:v>
                </c:pt>
                <c:pt idx="160">
                  <c:v>18.588657000000001</c:v>
                </c:pt>
                <c:pt idx="161">
                  <c:v>18.586373999999999</c:v>
                </c:pt>
                <c:pt idx="162">
                  <c:v>18.583731</c:v>
                </c:pt>
                <c:pt idx="163">
                  <c:v>18.585909999999998</c:v>
                </c:pt>
                <c:pt idx="164">
                  <c:v>18.585478999999999</c:v>
                </c:pt>
                <c:pt idx="165">
                  <c:v>18.589628000000001</c:v>
                </c:pt>
                <c:pt idx="166">
                  <c:v>18.591957000000001</c:v>
                </c:pt>
                <c:pt idx="167">
                  <c:v>18.587748000000001</c:v>
                </c:pt>
                <c:pt idx="168">
                  <c:v>18.588403</c:v>
                </c:pt>
                <c:pt idx="169">
                  <c:v>18.589715000000002</c:v>
                </c:pt>
                <c:pt idx="170">
                  <c:v>18.589320000000001</c:v>
                </c:pt>
                <c:pt idx="171">
                  <c:v>18.585736000000001</c:v>
                </c:pt>
                <c:pt idx="172">
                  <c:v>18.588182</c:v>
                </c:pt>
                <c:pt idx="173">
                  <c:v>18.584592000000001</c:v>
                </c:pt>
                <c:pt idx="174">
                  <c:v>18.586456999999999</c:v>
                </c:pt>
                <c:pt idx="175">
                  <c:v>18.587033999999999</c:v>
                </c:pt>
                <c:pt idx="176">
                  <c:v>18.589935000000001</c:v>
                </c:pt>
                <c:pt idx="177">
                  <c:v>18.589030999999999</c:v>
                </c:pt>
                <c:pt idx="178">
                  <c:v>18.590074000000001</c:v>
                </c:pt>
                <c:pt idx="179">
                  <c:v>18.587862999999999</c:v>
                </c:pt>
                <c:pt idx="180">
                  <c:v>18.585687</c:v>
                </c:pt>
                <c:pt idx="181">
                  <c:v>18.582405000000001</c:v>
                </c:pt>
                <c:pt idx="182">
                  <c:v>18.584914999999999</c:v>
                </c:pt>
                <c:pt idx="183">
                  <c:v>18.586331999999999</c:v>
                </c:pt>
                <c:pt idx="184">
                  <c:v>18.590364000000001</c:v>
                </c:pt>
                <c:pt idx="185">
                  <c:v>18.589199000000001</c:v>
                </c:pt>
                <c:pt idx="186">
                  <c:v>18.593111</c:v>
                </c:pt>
                <c:pt idx="187">
                  <c:v>18.591791000000001</c:v>
                </c:pt>
                <c:pt idx="188">
                  <c:v>18.591149000000001</c:v>
                </c:pt>
                <c:pt idx="189">
                  <c:v>18.589264</c:v>
                </c:pt>
                <c:pt idx="190">
                  <c:v>18.590622</c:v>
                </c:pt>
                <c:pt idx="191">
                  <c:v>18.590896000000001</c:v>
                </c:pt>
                <c:pt idx="192">
                  <c:v>18.596063999999998</c:v>
                </c:pt>
                <c:pt idx="193">
                  <c:v>18.594557999999999</c:v>
                </c:pt>
                <c:pt idx="194">
                  <c:v>18.596312000000001</c:v>
                </c:pt>
                <c:pt idx="195">
                  <c:v>18.596610999999999</c:v>
                </c:pt>
                <c:pt idx="196">
                  <c:v>18.594383000000001</c:v>
                </c:pt>
                <c:pt idx="197">
                  <c:v>18.592955</c:v>
                </c:pt>
                <c:pt idx="198">
                  <c:v>18.589217000000001</c:v>
                </c:pt>
                <c:pt idx="199">
                  <c:v>18.591950000000001</c:v>
                </c:pt>
                <c:pt idx="200">
                  <c:v>18.590667</c:v>
                </c:pt>
                <c:pt idx="201">
                  <c:v>18.587802</c:v>
                </c:pt>
                <c:pt idx="202">
                  <c:v>18.583803</c:v>
                </c:pt>
                <c:pt idx="203">
                  <c:v>18.583372000000001</c:v>
                </c:pt>
                <c:pt idx="204">
                  <c:v>18.583672</c:v>
                </c:pt>
                <c:pt idx="205">
                  <c:v>18.582654000000002</c:v>
                </c:pt>
                <c:pt idx="206">
                  <c:v>18.581256</c:v>
                </c:pt>
                <c:pt idx="207">
                  <c:v>18.582163999999999</c:v>
                </c:pt>
                <c:pt idx="208">
                  <c:v>18.586383999999999</c:v>
                </c:pt>
                <c:pt idx="209">
                  <c:v>18.587934000000001</c:v>
                </c:pt>
                <c:pt idx="210">
                  <c:v>18.585236999999999</c:v>
                </c:pt>
                <c:pt idx="211">
                  <c:v>18.589023999999998</c:v>
                </c:pt>
                <c:pt idx="212">
                  <c:v>18.589110999999999</c:v>
                </c:pt>
                <c:pt idx="213">
                  <c:v>18.592500000000001</c:v>
                </c:pt>
                <c:pt idx="214">
                  <c:v>18.586845</c:v>
                </c:pt>
                <c:pt idx="215">
                  <c:v>18.588225000000001</c:v>
                </c:pt>
                <c:pt idx="216">
                  <c:v>18.589644</c:v>
                </c:pt>
                <c:pt idx="217">
                  <c:v>18.591273999999999</c:v>
                </c:pt>
                <c:pt idx="218">
                  <c:v>18.590032000000001</c:v>
                </c:pt>
                <c:pt idx="219">
                  <c:v>18.593157999999999</c:v>
                </c:pt>
                <c:pt idx="220">
                  <c:v>18.591380000000001</c:v>
                </c:pt>
                <c:pt idx="221">
                  <c:v>18.590133999999999</c:v>
                </c:pt>
                <c:pt idx="222">
                  <c:v>18.590478000000001</c:v>
                </c:pt>
                <c:pt idx="223">
                  <c:v>18.590423000000001</c:v>
                </c:pt>
                <c:pt idx="224">
                  <c:v>18.585134</c:v>
                </c:pt>
                <c:pt idx="225">
                  <c:v>18.586427</c:v>
                </c:pt>
                <c:pt idx="226">
                  <c:v>18.591736000000001</c:v>
                </c:pt>
                <c:pt idx="227">
                  <c:v>18.589738000000001</c:v>
                </c:pt>
                <c:pt idx="228">
                  <c:v>18.59273</c:v>
                </c:pt>
                <c:pt idx="229">
                  <c:v>18.592358000000001</c:v>
                </c:pt>
                <c:pt idx="230">
                  <c:v>18.591569</c:v>
                </c:pt>
                <c:pt idx="231">
                  <c:v>18.593229000000001</c:v>
                </c:pt>
                <c:pt idx="232">
                  <c:v>18.594168</c:v>
                </c:pt>
                <c:pt idx="233">
                  <c:v>18.593655999999999</c:v>
                </c:pt>
                <c:pt idx="234">
                  <c:v>18.589796</c:v>
                </c:pt>
                <c:pt idx="235">
                  <c:v>18.585964000000001</c:v>
                </c:pt>
                <c:pt idx="236">
                  <c:v>18.582647000000001</c:v>
                </c:pt>
                <c:pt idx="237">
                  <c:v>18.582363999999998</c:v>
                </c:pt>
                <c:pt idx="238">
                  <c:v>18.587123999999999</c:v>
                </c:pt>
                <c:pt idx="239">
                  <c:v>18.585653000000001</c:v>
                </c:pt>
                <c:pt idx="240">
                  <c:v>18.581894999999999</c:v>
                </c:pt>
                <c:pt idx="241">
                  <c:v>18.588463000000001</c:v>
                </c:pt>
                <c:pt idx="242">
                  <c:v>18.590481</c:v>
                </c:pt>
                <c:pt idx="243">
                  <c:v>18.584772999999998</c:v>
                </c:pt>
                <c:pt idx="244">
                  <c:v>18.582201000000001</c:v>
                </c:pt>
                <c:pt idx="245">
                  <c:v>18.588719000000001</c:v>
                </c:pt>
                <c:pt idx="246">
                  <c:v>18.588911</c:v>
                </c:pt>
                <c:pt idx="247">
                  <c:v>18.586147</c:v>
                </c:pt>
                <c:pt idx="248">
                  <c:v>18.591214999999998</c:v>
                </c:pt>
                <c:pt idx="249">
                  <c:v>18.592873000000001</c:v>
                </c:pt>
                <c:pt idx="250">
                  <c:v>18.592433</c:v>
                </c:pt>
                <c:pt idx="251">
                  <c:v>18.588201999999999</c:v>
                </c:pt>
                <c:pt idx="252">
                  <c:v>18.588100000000001</c:v>
                </c:pt>
                <c:pt idx="253">
                  <c:v>18.587087</c:v>
                </c:pt>
                <c:pt idx="254">
                  <c:v>18.591170999999999</c:v>
                </c:pt>
                <c:pt idx="255">
                  <c:v>18.58907</c:v>
                </c:pt>
                <c:pt idx="256">
                  <c:v>18.58662</c:v>
                </c:pt>
                <c:pt idx="257">
                  <c:v>18.583492</c:v>
                </c:pt>
                <c:pt idx="258">
                  <c:v>18.583566000000001</c:v>
                </c:pt>
                <c:pt idx="259">
                  <c:v>18.583853000000001</c:v>
                </c:pt>
                <c:pt idx="260">
                  <c:v>18.585217</c:v>
                </c:pt>
                <c:pt idx="261">
                  <c:v>18.587261000000002</c:v>
                </c:pt>
                <c:pt idx="262">
                  <c:v>18.586320000000001</c:v>
                </c:pt>
                <c:pt idx="263">
                  <c:v>18.583235999999999</c:v>
                </c:pt>
                <c:pt idx="264">
                  <c:v>18.586359999999999</c:v>
                </c:pt>
                <c:pt idx="265">
                  <c:v>18.58389</c:v>
                </c:pt>
                <c:pt idx="266">
                  <c:v>18.586268</c:v>
                </c:pt>
                <c:pt idx="267">
                  <c:v>18.585049000000001</c:v>
                </c:pt>
                <c:pt idx="268">
                  <c:v>18.583950999999999</c:v>
                </c:pt>
                <c:pt idx="269">
                  <c:v>18.586124999999999</c:v>
                </c:pt>
                <c:pt idx="270">
                  <c:v>18.587623000000001</c:v>
                </c:pt>
                <c:pt idx="271">
                  <c:v>18.586731</c:v>
                </c:pt>
                <c:pt idx="272">
                  <c:v>18.591906999999999</c:v>
                </c:pt>
                <c:pt idx="273">
                  <c:v>18.589496</c:v>
                </c:pt>
                <c:pt idx="274">
                  <c:v>18.586030999999998</c:v>
                </c:pt>
                <c:pt idx="275">
                  <c:v>18.586333</c:v>
                </c:pt>
                <c:pt idx="276">
                  <c:v>18.590623000000001</c:v>
                </c:pt>
                <c:pt idx="277">
                  <c:v>18.586269999999999</c:v>
                </c:pt>
                <c:pt idx="278">
                  <c:v>18.588052000000001</c:v>
                </c:pt>
                <c:pt idx="279">
                  <c:v>18.586279000000001</c:v>
                </c:pt>
                <c:pt idx="280">
                  <c:v>18.581804000000002</c:v>
                </c:pt>
                <c:pt idx="281">
                  <c:v>18.581396000000002</c:v>
                </c:pt>
                <c:pt idx="282">
                  <c:v>18.580325999999999</c:v>
                </c:pt>
                <c:pt idx="283">
                  <c:v>18.578244000000002</c:v>
                </c:pt>
                <c:pt idx="284">
                  <c:v>18.578178999999999</c:v>
                </c:pt>
                <c:pt idx="285">
                  <c:v>18.577638</c:v>
                </c:pt>
                <c:pt idx="286">
                  <c:v>18.577863000000001</c:v>
                </c:pt>
                <c:pt idx="287">
                  <c:v>18.574407000000001</c:v>
                </c:pt>
                <c:pt idx="288">
                  <c:v>18.581</c:v>
                </c:pt>
                <c:pt idx="289">
                  <c:v>18.581475000000001</c:v>
                </c:pt>
                <c:pt idx="290">
                  <c:v>18.583062999999999</c:v>
                </c:pt>
                <c:pt idx="291">
                  <c:v>18.585380000000001</c:v>
                </c:pt>
                <c:pt idx="292">
                  <c:v>18.587481</c:v>
                </c:pt>
                <c:pt idx="293">
                  <c:v>18.582001000000002</c:v>
                </c:pt>
                <c:pt idx="294">
                  <c:v>18.586984000000001</c:v>
                </c:pt>
                <c:pt idx="295">
                  <c:v>18.589938</c:v>
                </c:pt>
                <c:pt idx="296">
                  <c:v>18.587938000000001</c:v>
                </c:pt>
                <c:pt idx="297">
                  <c:v>18.589348000000001</c:v>
                </c:pt>
                <c:pt idx="298">
                  <c:v>18.595682</c:v>
                </c:pt>
                <c:pt idx="299">
                  <c:v>18.594367999999999</c:v>
                </c:pt>
                <c:pt idx="300">
                  <c:v>18.59674</c:v>
                </c:pt>
                <c:pt idx="301">
                  <c:v>18.597102</c:v>
                </c:pt>
                <c:pt idx="302">
                  <c:v>18.595248999999999</c:v>
                </c:pt>
                <c:pt idx="303">
                  <c:v>18.598085999999999</c:v>
                </c:pt>
                <c:pt idx="304">
                  <c:v>18.600194999999999</c:v>
                </c:pt>
                <c:pt idx="305">
                  <c:v>18.601027999999999</c:v>
                </c:pt>
                <c:pt idx="306">
                  <c:v>18.593817999999999</c:v>
                </c:pt>
                <c:pt idx="307">
                  <c:v>18.592995999999999</c:v>
                </c:pt>
                <c:pt idx="308">
                  <c:v>18.593762999999999</c:v>
                </c:pt>
                <c:pt idx="309">
                  <c:v>18.590968</c:v>
                </c:pt>
                <c:pt idx="310">
                  <c:v>18.586382</c:v>
                </c:pt>
                <c:pt idx="311">
                  <c:v>18.588946</c:v>
                </c:pt>
                <c:pt idx="312">
                  <c:v>18.589344000000001</c:v>
                </c:pt>
                <c:pt idx="313">
                  <c:v>18.590914000000001</c:v>
                </c:pt>
                <c:pt idx="314">
                  <c:v>18.591977</c:v>
                </c:pt>
                <c:pt idx="315">
                  <c:v>18.590253000000001</c:v>
                </c:pt>
                <c:pt idx="316">
                  <c:v>18.592079999999999</c:v>
                </c:pt>
                <c:pt idx="317">
                  <c:v>18.592426</c:v>
                </c:pt>
                <c:pt idx="318">
                  <c:v>18.593295999999999</c:v>
                </c:pt>
                <c:pt idx="319">
                  <c:v>18.5992</c:v>
                </c:pt>
                <c:pt idx="320">
                  <c:v>18.60275</c:v>
                </c:pt>
                <c:pt idx="321">
                  <c:v>18.600384999999999</c:v>
                </c:pt>
                <c:pt idx="322">
                  <c:v>18.600241</c:v>
                </c:pt>
                <c:pt idx="323">
                  <c:v>18.593402999999999</c:v>
                </c:pt>
                <c:pt idx="324">
                  <c:v>18.597666</c:v>
                </c:pt>
                <c:pt idx="325">
                  <c:v>18.596784</c:v>
                </c:pt>
                <c:pt idx="326">
                  <c:v>18.593018000000001</c:v>
                </c:pt>
                <c:pt idx="327">
                  <c:v>18.594370000000001</c:v>
                </c:pt>
                <c:pt idx="328">
                  <c:v>18.589731</c:v>
                </c:pt>
                <c:pt idx="329">
                  <c:v>18.592251000000001</c:v>
                </c:pt>
                <c:pt idx="330">
                  <c:v>18.593323000000002</c:v>
                </c:pt>
                <c:pt idx="331">
                  <c:v>18.589213000000001</c:v>
                </c:pt>
                <c:pt idx="332">
                  <c:v>18.589639999999999</c:v>
                </c:pt>
                <c:pt idx="333">
                  <c:v>18.593745999999999</c:v>
                </c:pt>
                <c:pt idx="334">
                  <c:v>18.593167000000001</c:v>
                </c:pt>
                <c:pt idx="335">
                  <c:v>18.595704999999999</c:v>
                </c:pt>
                <c:pt idx="336">
                  <c:v>18.597241</c:v>
                </c:pt>
                <c:pt idx="337">
                  <c:v>18.594842</c:v>
                </c:pt>
                <c:pt idx="338">
                  <c:v>18.593926</c:v>
                </c:pt>
                <c:pt idx="339">
                  <c:v>18.589086999999999</c:v>
                </c:pt>
                <c:pt idx="340">
                  <c:v>18.591949</c:v>
                </c:pt>
                <c:pt idx="341">
                  <c:v>18.598056</c:v>
                </c:pt>
                <c:pt idx="342">
                  <c:v>18.595312</c:v>
                </c:pt>
                <c:pt idx="343">
                  <c:v>18.596492000000001</c:v>
                </c:pt>
                <c:pt idx="344">
                  <c:v>18.596496999999999</c:v>
                </c:pt>
                <c:pt idx="345">
                  <c:v>18.601189999999999</c:v>
                </c:pt>
                <c:pt idx="346">
                  <c:v>18.601362999999999</c:v>
                </c:pt>
                <c:pt idx="347">
                  <c:v>18.598656999999999</c:v>
                </c:pt>
                <c:pt idx="348">
                  <c:v>18.605452</c:v>
                </c:pt>
                <c:pt idx="349">
                  <c:v>18.605473</c:v>
                </c:pt>
                <c:pt idx="350">
                  <c:v>18.603496</c:v>
                </c:pt>
                <c:pt idx="351">
                  <c:v>18.602965000000001</c:v>
                </c:pt>
                <c:pt idx="352">
                  <c:v>18.606112</c:v>
                </c:pt>
                <c:pt idx="353">
                  <c:v>18.605475999999999</c:v>
                </c:pt>
                <c:pt idx="354">
                  <c:v>18.608031</c:v>
                </c:pt>
                <c:pt idx="355">
                  <c:v>18.610720000000001</c:v>
                </c:pt>
                <c:pt idx="356">
                  <c:v>18.612850999999999</c:v>
                </c:pt>
                <c:pt idx="357">
                  <c:v>18.608450999999999</c:v>
                </c:pt>
                <c:pt idx="358">
                  <c:v>18.607386999999999</c:v>
                </c:pt>
                <c:pt idx="359">
                  <c:v>18.604614000000002</c:v>
                </c:pt>
                <c:pt idx="360">
                  <c:v>18.604519</c:v>
                </c:pt>
                <c:pt idx="361">
                  <c:v>18.599964</c:v>
                </c:pt>
                <c:pt idx="362">
                  <c:v>18.601105</c:v>
                </c:pt>
                <c:pt idx="363">
                  <c:v>18.603245000000001</c:v>
                </c:pt>
                <c:pt idx="364">
                  <c:v>18.603576</c:v>
                </c:pt>
                <c:pt idx="365">
                  <c:v>18.598637</c:v>
                </c:pt>
                <c:pt idx="366">
                  <c:v>18.594018999999999</c:v>
                </c:pt>
                <c:pt idx="367">
                  <c:v>18.596554999999999</c:v>
                </c:pt>
                <c:pt idx="368">
                  <c:v>18.598143</c:v>
                </c:pt>
                <c:pt idx="369">
                  <c:v>18.598071999999998</c:v>
                </c:pt>
                <c:pt idx="370">
                  <c:v>18.599526999999998</c:v>
                </c:pt>
                <c:pt idx="371">
                  <c:v>18.594853000000001</c:v>
                </c:pt>
                <c:pt idx="372">
                  <c:v>18.597982999999999</c:v>
                </c:pt>
                <c:pt idx="373">
                  <c:v>18.598040000000001</c:v>
                </c:pt>
                <c:pt idx="374">
                  <c:v>18.595945</c:v>
                </c:pt>
                <c:pt idx="375">
                  <c:v>18.592617000000001</c:v>
                </c:pt>
                <c:pt idx="376">
                  <c:v>18.590308</c:v>
                </c:pt>
                <c:pt idx="377">
                  <c:v>18.588032999999999</c:v>
                </c:pt>
                <c:pt idx="378">
                  <c:v>18.587275999999999</c:v>
                </c:pt>
                <c:pt idx="379">
                  <c:v>18.591328000000001</c:v>
                </c:pt>
                <c:pt idx="380">
                  <c:v>18.589715999999999</c:v>
                </c:pt>
                <c:pt idx="381">
                  <c:v>18.587132</c:v>
                </c:pt>
                <c:pt idx="382">
                  <c:v>18.590523000000001</c:v>
                </c:pt>
                <c:pt idx="383">
                  <c:v>18.588737999999999</c:v>
                </c:pt>
                <c:pt idx="384">
                  <c:v>18.591517</c:v>
                </c:pt>
                <c:pt idx="385">
                  <c:v>18.586721000000001</c:v>
                </c:pt>
                <c:pt idx="386">
                  <c:v>18.583935</c:v>
                </c:pt>
                <c:pt idx="387">
                  <c:v>18.588114000000001</c:v>
                </c:pt>
                <c:pt idx="388">
                  <c:v>18.582201000000001</c:v>
                </c:pt>
                <c:pt idx="389">
                  <c:v>18.583466000000001</c:v>
                </c:pt>
                <c:pt idx="390">
                  <c:v>18.585156999999999</c:v>
                </c:pt>
                <c:pt idx="391">
                  <c:v>18.584861</c:v>
                </c:pt>
                <c:pt idx="392">
                  <c:v>18.586874999999999</c:v>
                </c:pt>
                <c:pt idx="393">
                  <c:v>18.593156</c:v>
                </c:pt>
                <c:pt idx="394">
                  <c:v>18.590433000000001</c:v>
                </c:pt>
                <c:pt idx="395">
                  <c:v>18.589872</c:v>
                </c:pt>
                <c:pt idx="396">
                  <c:v>18.586952</c:v>
                </c:pt>
                <c:pt idx="397">
                  <c:v>18.591004999999999</c:v>
                </c:pt>
                <c:pt idx="398">
                  <c:v>18.594628</c:v>
                </c:pt>
                <c:pt idx="399">
                  <c:v>18.592731000000001</c:v>
                </c:pt>
                <c:pt idx="400">
                  <c:v>18.595580000000002</c:v>
                </c:pt>
                <c:pt idx="401">
                  <c:v>18.594996999999999</c:v>
                </c:pt>
                <c:pt idx="402">
                  <c:v>18.591200000000001</c:v>
                </c:pt>
                <c:pt idx="403">
                  <c:v>18.593098999999999</c:v>
                </c:pt>
                <c:pt idx="404">
                  <c:v>18.592727</c:v>
                </c:pt>
                <c:pt idx="405">
                  <c:v>18.591025999999999</c:v>
                </c:pt>
                <c:pt idx="406">
                  <c:v>18.590886999999999</c:v>
                </c:pt>
                <c:pt idx="407">
                  <c:v>18.589831</c:v>
                </c:pt>
                <c:pt idx="408">
                  <c:v>18.590176</c:v>
                </c:pt>
                <c:pt idx="409">
                  <c:v>18.593467</c:v>
                </c:pt>
                <c:pt idx="410">
                  <c:v>18.594290000000001</c:v>
                </c:pt>
                <c:pt idx="411">
                  <c:v>18.597182</c:v>
                </c:pt>
                <c:pt idx="412">
                  <c:v>18.600248000000001</c:v>
                </c:pt>
                <c:pt idx="413">
                  <c:v>18.597797</c:v>
                </c:pt>
                <c:pt idx="414">
                  <c:v>18.598229</c:v>
                </c:pt>
                <c:pt idx="415">
                  <c:v>18.594417</c:v>
                </c:pt>
                <c:pt idx="416">
                  <c:v>18.592447</c:v>
                </c:pt>
                <c:pt idx="417">
                  <c:v>18.591332999999999</c:v>
                </c:pt>
                <c:pt idx="418">
                  <c:v>18.589364</c:v>
                </c:pt>
                <c:pt idx="419">
                  <c:v>18.598372000000001</c:v>
                </c:pt>
                <c:pt idx="420">
                  <c:v>18.594452</c:v>
                </c:pt>
                <c:pt idx="421">
                  <c:v>18.595037999999999</c:v>
                </c:pt>
                <c:pt idx="422">
                  <c:v>18.595682</c:v>
                </c:pt>
                <c:pt idx="423">
                  <c:v>18.596208000000001</c:v>
                </c:pt>
                <c:pt idx="424">
                  <c:v>18.596107</c:v>
                </c:pt>
                <c:pt idx="425">
                  <c:v>18.593326000000001</c:v>
                </c:pt>
                <c:pt idx="426">
                  <c:v>18.587139000000001</c:v>
                </c:pt>
                <c:pt idx="427">
                  <c:v>18.586003999999999</c:v>
                </c:pt>
                <c:pt idx="428">
                  <c:v>18.590872999999998</c:v>
                </c:pt>
                <c:pt idx="429">
                  <c:v>18.593865000000001</c:v>
                </c:pt>
                <c:pt idx="430">
                  <c:v>18.595976</c:v>
                </c:pt>
                <c:pt idx="431">
                  <c:v>18.596895</c:v>
                </c:pt>
                <c:pt idx="432">
                  <c:v>18.598282999999999</c:v>
                </c:pt>
                <c:pt idx="433">
                  <c:v>18.594215999999999</c:v>
                </c:pt>
                <c:pt idx="434">
                  <c:v>18.595493999999999</c:v>
                </c:pt>
                <c:pt idx="435">
                  <c:v>18.599178999999999</c:v>
                </c:pt>
                <c:pt idx="436">
                  <c:v>18.60087</c:v>
                </c:pt>
                <c:pt idx="437">
                  <c:v>18.601365999999999</c:v>
                </c:pt>
                <c:pt idx="438">
                  <c:v>18.604091</c:v>
                </c:pt>
                <c:pt idx="439">
                  <c:v>18.604578</c:v>
                </c:pt>
                <c:pt idx="440">
                  <c:v>18.608369</c:v>
                </c:pt>
                <c:pt idx="441">
                  <c:v>18.602247999999999</c:v>
                </c:pt>
                <c:pt idx="442">
                  <c:v>18.601058999999999</c:v>
                </c:pt>
                <c:pt idx="443">
                  <c:v>18.605701</c:v>
                </c:pt>
                <c:pt idx="444">
                  <c:v>18.602729</c:v>
                </c:pt>
                <c:pt idx="445">
                  <c:v>18.603083999999999</c:v>
                </c:pt>
                <c:pt idx="446">
                  <c:v>18.60331</c:v>
                </c:pt>
                <c:pt idx="447">
                  <c:v>18.606956</c:v>
                </c:pt>
                <c:pt idx="448">
                  <c:v>18.604172999999999</c:v>
                </c:pt>
                <c:pt idx="449">
                  <c:v>18.606797</c:v>
                </c:pt>
                <c:pt idx="450">
                  <c:v>18.602228</c:v>
                </c:pt>
                <c:pt idx="451">
                  <c:v>18.604368999999998</c:v>
                </c:pt>
                <c:pt idx="452">
                  <c:v>18.604175999999999</c:v>
                </c:pt>
                <c:pt idx="453">
                  <c:v>18.601939000000002</c:v>
                </c:pt>
                <c:pt idx="454">
                  <c:v>18.599955999999999</c:v>
                </c:pt>
                <c:pt idx="455">
                  <c:v>18.594591000000001</c:v>
                </c:pt>
                <c:pt idx="456">
                  <c:v>18.5885</c:v>
                </c:pt>
                <c:pt idx="457">
                  <c:v>18.589181</c:v>
                </c:pt>
                <c:pt idx="458">
                  <c:v>18.589210999999999</c:v>
                </c:pt>
                <c:pt idx="459">
                  <c:v>18.590112999999999</c:v>
                </c:pt>
                <c:pt idx="460">
                  <c:v>18.591915</c:v>
                </c:pt>
                <c:pt idx="461">
                  <c:v>18.593147999999999</c:v>
                </c:pt>
                <c:pt idx="462">
                  <c:v>18.595852000000001</c:v>
                </c:pt>
                <c:pt idx="463">
                  <c:v>18.599716000000001</c:v>
                </c:pt>
                <c:pt idx="464">
                  <c:v>18.602004000000001</c:v>
                </c:pt>
                <c:pt idx="465">
                  <c:v>18.604417999999999</c:v>
                </c:pt>
                <c:pt idx="466">
                  <c:v>18.601224999999999</c:v>
                </c:pt>
                <c:pt idx="467">
                  <c:v>18.596867</c:v>
                </c:pt>
                <c:pt idx="468">
                  <c:v>18.599019999999999</c:v>
                </c:pt>
                <c:pt idx="469">
                  <c:v>18.599511</c:v>
                </c:pt>
                <c:pt idx="470">
                  <c:v>18.597726000000002</c:v>
                </c:pt>
                <c:pt idx="471">
                  <c:v>18.599122999999999</c:v>
                </c:pt>
                <c:pt idx="472">
                  <c:v>18.599788</c:v>
                </c:pt>
                <c:pt idx="473">
                  <c:v>18.605283</c:v>
                </c:pt>
                <c:pt idx="474">
                  <c:v>18.602405999999998</c:v>
                </c:pt>
                <c:pt idx="475">
                  <c:v>18.605740000000001</c:v>
                </c:pt>
                <c:pt idx="476">
                  <c:v>18.604008</c:v>
                </c:pt>
                <c:pt idx="477">
                  <c:v>18.597638</c:v>
                </c:pt>
                <c:pt idx="478">
                  <c:v>18.595099000000001</c:v>
                </c:pt>
                <c:pt idx="479">
                  <c:v>18.595458000000001</c:v>
                </c:pt>
                <c:pt idx="480">
                  <c:v>18.592552999999999</c:v>
                </c:pt>
                <c:pt idx="481">
                  <c:v>18.598706</c:v>
                </c:pt>
                <c:pt idx="482">
                  <c:v>18.601889</c:v>
                </c:pt>
                <c:pt idx="483">
                  <c:v>18.600951999999999</c:v>
                </c:pt>
                <c:pt idx="484">
                  <c:v>18.600266999999999</c:v>
                </c:pt>
                <c:pt idx="485">
                  <c:v>18.599508</c:v>
                </c:pt>
                <c:pt idx="486">
                  <c:v>18.600391999999999</c:v>
                </c:pt>
                <c:pt idx="487">
                  <c:v>18.602045</c:v>
                </c:pt>
                <c:pt idx="488">
                  <c:v>18.602094999999998</c:v>
                </c:pt>
                <c:pt idx="489">
                  <c:v>18.606131000000001</c:v>
                </c:pt>
                <c:pt idx="490">
                  <c:v>18.601177</c:v>
                </c:pt>
                <c:pt idx="491">
                  <c:v>18.600375</c:v>
                </c:pt>
                <c:pt idx="492">
                  <c:v>18.601973999999998</c:v>
                </c:pt>
                <c:pt idx="493">
                  <c:v>18.607234999999999</c:v>
                </c:pt>
                <c:pt idx="494">
                  <c:v>18.606482</c:v>
                </c:pt>
                <c:pt idx="495">
                  <c:v>18.604229</c:v>
                </c:pt>
                <c:pt idx="496">
                  <c:v>18.602853</c:v>
                </c:pt>
                <c:pt idx="497">
                  <c:v>18.603147</c:v>
                </c:pt>
                <c:pt idx="498">
                  <c:v>18.605741999999999</c:v>
                </c:pt>
                <c:pt idx="499">
                  <c:v>18.60717</c:v>
                </c:pt>
                <c:pt idx="500">
                  <c:v>18.611156000000001</c:v>
                </c:pt>
                <c:pt idx="501">
                  <c:v>18.611501000000001</c:v>
                </c:pt>
                <c:pt idx="502">
                  <c:v>18.608864000000001</c:v>
                </c:pt>
                <c:pt idx="503">
                  <c:v>18.605808</c:v>
                </c:pt>
                <c:pt idx="504">
                  <c:v>18.607502</c:v>
                </c:pt>
                <c:pt idx="505">
                  <c:v>18.604527000000001</c:v>
                </c:pt>
                <c:pt idx="506">
                  <c:v>18.607948</c:v>
                </c:pt>
                <c:pt idx="507">
                  <c:v>18.605094000000001</c:v>
                </c:pt>
                <c:pt idx="508">
                  <c:v>18.603622999999999</c:v>
                </c:pt>
                <c:pt idx="509">
                  <c:v>18.606642000000001</c:v>
                </c:pt>
                <c:pt idx="510">
                  <c:v>18.608028000000001</c:v>
                </c:pt>
                <c:pt idx="511">
                  <c:v>18.606918</c:v>
                </c:pt>
                <c:pt idx="512">
                  <c:v>18.610789</c:v>
                </c:pt>
                <c:pt idx="513">
                  <c:v>18.615016000000001</c:v>
                </c:pt>
                <c:pt idx="514">
                  <c:v>18.612224999999999</c:v>
                </c:pt>
                <c:pt idx="515">
                  <c:v>18.606037000000001</c:v>
                </c:pt>
                <c:pt idx="516">
                  <c:v>18.606712999999999</c:v>
                </c:pt>
                <c:pt idx="517">
                  <c:v>18.609604999999998</c:v>
                </c:pt>
                <c:pt idx="518">
                  <c:v>18.609012</c:v>
                </c:pt>
                <c:pt idx="519">
                  <c:v>18.602861000000001</c:v>
                </c:pt>
                <c:pt idx="520">
                  <c:v>18.596</c:v>
                </c:pt>
                <c:pt idx="521">
                  <c:v>18.598576999999999</c:v>
                </c:pt>
                <c:pt idx="522">
                  <c:v>18.597325999999999</c:v>
                </c:pt>
                <c:pt idx="523">
                  <c:v>18.596895</c:v>
                </c:pt>
                <c:pt idx="524">
                  <c:v>18.595489000000001</c:v>
                </c:pt>
                <c:pt idx="525">
                  <c:v>18.588792000000002</c:v>
                </c:pt>
                <c:pt idx="526">
                  <c:v>18.583085000000001</c:v>
                </c:pt>
                <c:pt idx="527">
                  <c:v>18.589195</c:v>
                </c:pt>
                <c:pt idx="528">
                  <c:v>18.591902000000001</c:v>
                </c:pt>
                <c:pt idx="529">
                  <c:v>18.589154000000001</c:v>
                </c:pt>
                <c:pt idx="530">
                  <c:v>18.590282999999999</c:v>
                </c:pt>
                <c:pt idx="531">
                  <c:v>18.589507000000001</c:v>
                </c:pt>
                <c:pt idx="532">
                  <c:v>18.594767000000001</c:v>
                </c:pt>
                <c:pt idx="533">
                  <c:v>18.592669999999998</c:v>
                </c:pt>
                <c:pt idx="534">
                  <c:v>18.593475999999999</c:v>
                </c:pt>
                <c:pt idx="535">
                  <c:v>18.597149999999999</c:v>
                </c:pt>
                <c:pt idx="536">
                  <c:v>18.592921</c:v>
                </c:pt>
                <c:pt idx="537">
                  <c:v>18.592734</c:v>
                </c:pt>
                <c:pt idx="538">
                  <c:v>18.595345999999999</c:v>
                </c:pt>
                <c:pt idx="539">
                  <c:v>18.599184000000001</c:v>
                </c:pt>
                <c:pt idx="540">
                  <c:v>18.599076</c:v>
                </c:pt>
                <c:pt idx="541">
                  <c:v>18.601123999999999</c:v>
                </c:pt>
                <c:pt idx="542">
                  <c:v>18.602224</c:v>
                </c:pt>
                <c:pt idx="543">
                  <c:v>18.603686</c:v>
                </c:pt>
                <c:pt idx="544">
                  <c:v>18.603038999999999</c:v>
                </c:pt>
                <c:pt idx="545">
                  <c:v>18.602094999999998</c:v>
                </c:pt>
                <c:pt idx="546">
                  <c:v>18.602650000000001</c:v>
                </c:pt>
                <c:pt idx="547">
                  <c:v>18.605778000000001</c:v>
                </c:pt>
                <c:pt idx="548">
                  <c:v>18.606193999999999</c:v>
                </c:pt>
                <c:pt idx="549">
                  <c:v>18.605363000000001</c:v>
                </c:pt>
                <c:pt idx="550">
                  <c:v>18.604185000000001</c:v>
                </c:pt>
                <c:pt idx="551">
                  <c:v>18.609352000000001</c:v>
                </c:pt>
                <c:pt idx="552">
                  <c:v>18.605611</c:v>
                </c:pt>
                <c:pt idx="553">
                  <c:v>18.603736999999999</c:v>
                </c:pt>
                <c:pt idx="554">
                  <c:v>18.606276000000001</c:v>
                </c:pt>
                <c:pt idx="555">
                  <c:v>18.60773</c:v>
                </c:pt>
                <c:pt idx="556">
                  <c:v>18.607412</c:v>
                </c:pt>
                <c:pt idx="557">
                  <c:v>18.601728000000001</c:v>
                </c:pt>
                <c:pt idx="558">
                  <c:v>18.60229</c:v>
                </c:pt>
                <c:pt idx="559">
                  <c:v>18.604400999999999</c:v>
                </c:pt>
                <c:pt idx="560">
                  <c:v>18.600850000000001</c:v>
                </c:pt>
                <c:pt idx="561">
                  <c:v>18.607294</c:v>
                </c:pt>
                <c:pt idx="562">
                  <c:v>18.612766000000001</c:v>
                </c:pt>
                <c:pt idx="563">
                  <c:v>18.608387</c:v>
                </c:pt>
                <c:pt idx="564">
                  <c:v>18.609712999999999</c:v>
                </c:pt>
                <c:pt idx="565">
                  <c:v>18.609421999999999</c:v>
                </c:pt>
                <c:pt idx="566">
                  <c:v>18.609659000000001</c:v>
                </c:pt>
                <c:pt idx="567">
                  <c:v>18.605877</c:v>
                </c:pt>
                <c:pt idx="568">
                  <c:v>18.603866</c:v>
                </c:pt>
                <c:pt idx="569">
                  <c:v>18.602831999999999</c:v>
                </c:pt>
                <c:pt idx="570">
                  <c:v>18.602692000000001</c:v>
                </c:pt>
                <c:pt idx="571">
                  <c:v>18.601391</c:v>
                </c:pt>
                <c:pt idx="572">
                  <c:v>18.600432999999999</c:v>
                </c:pt>
                <c:pt idx="573">
                  <c:v>18.601313000000001</c:v>
                </c:pt>
                <c:pt idx="574">
                  <c:v>18.606518999999999</c:v>
                </c:pt>
                <c:pt idx="575">
                  <c:v>18.604496000000001</c:v>
                </c:pt>
                <c:pt idx="576">
                  <c:v>18.604592</c:v>
                </c:pt>
                <c:pt idx="577">
                  <c:v>18.609368</c:v>
                </c:pt>
                <c:pt idx="578">
                  <c:v>18.610547</c:v>
                </c:pt>
                <c:pt idx="579">
                  <c:v>18.609649000000001</c:v>
                </c:pt>
                <c:pt idx="580">
                  <c:v>18.609603</c:v>
                </c:pt>
                <c:pt idx="581">
                  <c:v>18.610717000000001</c:v>
                </c:pt>
                <c:pt idx="582">
                  <c:v>18.607153</c:v>
                </c:pt>
                <c:pt idx="583">
                  <c:v>18.609000999999999</c:v>
                </c:pt>
                <c:pt idx="584">
                  <c:v>18.610030999999999</c:v>
                </c:pt>
                <c:pt idx="585">
                  <c:v>18.609584000000002</c:v>
                </c:pt>
                <c:pt idx="586">
                  <c:v>18.608934999999999</c:v>
                </c:pt>
                <c:pt idx="587">
                  <c:v>18.610011</c:v>
                </c:pt>
                <c:pt idx="588">
                  <c:v>18.616150000000001</c:v>
                </c:pt>
                <c:pt idx="589">
                  <c:v>18.617850000000001</c:v>
                </c:pt>
                <c:pt idx="590">
                  <c:v>18.620321000000001</c:v>
                </c:pt>
                <c:pt idx="591">
                  <c:v>18.616399999999999</c:v>
                </c:pt>
                <c:pt idx="592">
                  <c:v>18.618956000000001</c:v>
                </c:pt>
                <c:pt idx="593">
                  <c:v>18.615143</c:v>
                </c:pt>
                <c:pt idx="594">
                  <c:v>18.618608999999999</c:v>
                </c:pt>
                <c:pt idx="595">
                  <c:v>18.618309</c:v>
                </c:pt>
                <c:pt idx="596">
                  <c:v>18.621381</c:v>
                </c:pt>
                <c:pt idx="597">
                  <c:v>18.615819999999999</c:v>
                </c:pt>
                <c:pt idx="598">
                  <c:v>18.616084000000001</c:v>
                </c:pt>
                <c:pt idx="599">
                  <c:v>18.610741999999998</c:v>
                </c:pt>
                <c:pt idx="600">
                  <c:v>18.608879999999999</c:v>
                </c:pt>
                <c:pt idx="601">
                  <c:v>18.606971999999999</c:v>
                </c:pt>
                <c:pt idx="602">
                  <c:v>18.609103999999999</c:v>
                </c:pt>
                <c:pt idx="603">
                  <c:v>18.610122</c:v>
                </c:pt>
                <c:pt idx="604">
                  <c:v>18.611176</c:v>
                </c:pt>
                <c:pt idx="605">
                  <c:v>18.611387000000001</c:v>
                </c:pt>
                <c:pt idx="606">
                  <c:v>18.612577999999999</c:v>
                </c:pt>
                <c:pt idx="607">
                  <c:v>18.607716</c:v>
                </c:pt>
                <c:pt idx="608">
                  <c:v>18.604351999999999</c:v>
                </c:pt>
                <c:pt idx="609">
                  <c:v>18.597856</c:v>
                </c:pt>
                <c:pt idx="610">
                  <c:v>18.600037</c:v>
                </c:pt>
                <c:pt idx="611">
                  <c:v>18.602239000000001</c:v>
                </c:pt>
                <c:pt idx="612">
                  <c:v>18.60181</c:v>
                </c:pt>
                <c:pt idx="613">
                  <c:v>18.604520000000001</c:v>
                </c:pt>
                <c:pt idx="614">
                  <c:v>18.609248000000001</c:v>
                </c:pt>
                <c:pt idx="615">
                  <c:v>18.61542</c:v>
                </c:pt>
                <c:pt idx="616">
                  <c:v>18.620350999999999</c:v>
                </c:pt>
                <c:pt idx="617">
                  <c:v>18.618072999999999</c:v>
                </c:pt>
                <c:pt idx="618">
                  <c:v>18.616092999999999</c:v>
                </c:pt>
                <c:pt idx="619">
                  <c:v>18.620394000000001</c:v>
                </c:pt>
                <c:pt idx="620">
                  <c:v>18.616087</c:v>
                </c:pt>
                <c:pt idx="621">
                  <c:v>18.617087999999999</c:v>
                </c:pt>
                <c:pt idx="622">
                  <c:v>18.610251999999999</c:v>
                </c:pt>
                <c:pt idx="623">
                  <c:v>18.607931000000001</c:v>
                </c:pt>
                <c:pt idx="624">
                  <c:v>18.604690000000002</c:v>
                </c:pt>
                <c:pt idx="625">
                  <c:v>18.611094999999999</c:v>
                </c:pt>
                <c:pt idx="626">
                  <c:v>18.610761</c:v>
                </c:pt>
                <c:pt idx="627">
                  <c:v>18.609083999999999</c:v>
                </c:pt>
                <c:pt idx="628">
                  <c:v>18.610316000000001</c:v>
                </c:pt>
                <c:pt idx="629">
                  <c:v>18.613742999999999</c:v>
                </c:pt>
                <c:pt idx="630">
                  <c:v>18.613382999999999</c:v>
                </c:pt>
                <c:pt idx="631">
                  <c:v>18.614712000000001</c:v>
                </c:pt>
                <c:pt idx="632">
                  <c:v>18.619738999999999</c:v>
                </c:pt>
                <c:pt idx="633">
                  <c:v>18.620701</c:v>
                </c:pt>
                <c:pt idx="634">
                  <c:v>18.617716999999999</c:v>
                </c:pt>
                <c:pt idx="635">
                  <c:v>18.617829</c:v>
                </c:pt>
                <c:pt idx="636">
                  <c:v>18.612766000000001</c:v>
                </c:pt>
                <c:pt idx="637">
                  <c:v>18.611730999999999</c:v>
                </c:pt>
                <c:pt idx="638">
                  <c:v>18.611342</c:v>
                </c:pt>
                <c:pt idx="639">
                  <c:v>18.609687000000001</c:v>
                </c:pt>
                <c:pt idx="640">
                  <c:v>18.608775999999999</c:v>
                </c:pt>
                <c:pt idx="641">
                  <c:v>18.609233</c:v>
                </c:pt>
                <c:pt idx="642">
                  <c:v>18.608277000000001</c:v>
                </c:pt>
                <c:pt idx="643">
                  <c:v>18.606779</c:v>
                </c:pt>
                <c:pt idx="644">
                  <c:v>18.611332000000001</c:v>
                </c:pt>
                <c:pt idx="645">
                  <c:v>18.613174000000001</c:v>
                </c:pt>
                <c:pt idx="646">
                  <c:v>18.618842999999998</c:v>
                </c:pt>
                <c:pt idx="647">
                  <c:v>18.617270999999999</c:v>
                </c:pt>
                <c:pt idx="648">
                  <c:v>18.616104</c:v>
                </c:pt>
                <c:pt idx="649">
                  <c:v>18.615562000000001</c:v>
                </c:pt>
                <c:pt idx="650">
                  <c:v>18.615365000000001</c:v>
                </c:pt>
                <c:pt idx="651">
                  <c:v>18.620031000000001</c:v>
                </c:pt>
                <c:pt idx="652">
                  <c:v>18.622654000000001</c:v>
                </c:pt>
                <c:pt idx="653">
                  <c:v>18.623539000000001</c:v>
                </c:pt>
                <c:pt idx="654">
                  <c:v>18.626083999999999</c:v>
                </c:pt>
                <c:pt idx="655">
                  <c:v>18.625439</c:v>
                </c:pt>
                <c:pt idx="656">
                  <c:v>18.623654999999999</c:v>
                </c:pt>
                <c:pt idx="657">
                  <c:v>18.625595000000001</c:v>
                </c:pt>
                <c:pt idx="658">
                  <c:v>18.624680000000001</c:v>
                </c:pt>
                <c:pt idx="659">
                  <c:v>18.625074999999999</c:v>
                </c:pt>
                <c:pt idx="660">
                  <c:v>18.619036999999999</c:v>
                </c:pt>
                <c:pt idx="661">
                  <c:v>18.619910000000001</c:v>
                </c:pt>
                <c:pt idx="662">
                  <c:v>18.622954</c:v>
                </c:pt>
                <c:pt idx="663">
                  <c:v>18.620861999999999</c:v>
                </c:pt>
                <c:pt idx="664">
                  <c:v>18.624223000000001</c:v>
                </c:pt>
                <c:pt idx="665">
                  <c:v>18.624230000000001</c:v>
                </c:pt>
                <c:pt idx="666">
                  <c:v>18.622240000000001</c:v>
                </c:pt>
                <c:pt idx="667">
                  <c:v>18.623546999999999</c:v>
                </c:pt>
                <c:pt idx="668">
                  <c:v>18.621672</c:v>
                </c:pt>
                <c:pt idx="669">
                  <c:v>18.623338</c:v>
                </c:pt>
                <c:pt idx="670">
                  <c:v>18.622119000000001</c:v>
                </c:pt>
                <c:pt idx="671">
                  <c:v>18.622920000000001</c:v>
                </c:pt>
                <c:pt idx="672">
                  <c:v>18.622332</c:v>
                </c:pt>
                <c:pt idx="673">
                  <c:v>18.621244999999998</c:v>
                </c:pt>
                <c:pt idx="674">
                  <c:v>18.622941000000001</c:v>
                </c:pt>
                <c:pt idx="675">
                  <c:v>18.618196000000001</c:v>
                </c:pt>
                <c:pt idx="676">
                  <c:v>18.617063000000002</c:v>
                </c:pt>
                <c:pt idx="677">
                  <c:v>18.614719000000001</c:v>
                </c:pt>
                <c:pt idx="678">
                  <c:v>18.614619000000001</c:v>
                </c:pt>
                <c:pt idx="679">
                  <c:v>18.615207999999999</c:v>
                </c:pt>
                <c:pt idx="680">
                  <c:v>18.617135000000001</c:v>
                </c:pt>
                <c:pt idx="681">
                  <c:v>18.624039</c:v>
                </c:pt>
                <c:pt idx="682">
                  <c:v>18.622530000000001</c:v>
                </c:pt>
                <c:pt idx="683">
                  <c:v>18.619575999999999</c:v>
                </c:pt>
                <c:pt idx="684">
                  <c:v>18.620075</c:v>
                </c:pt>
                <c:pt idx="685">
                  <c:v>18.614953</c:v>
                </c:pt>
                <c:pt idx="686">
                  <c:v>18.616586000000002</c:v>
                </c:pt>
                <c:pt idx="687">
                  <c:v>18.616629</c:v>
                </c:pt>
                <c:pt idx="688">
                  <c:v>18.615103999999999</c:v>
                </c:pt>
                <c:pt idx="689">
                  <c:v>18.614549</c:v>
                </c:pt>
                <c:pt idx="690">
                  <c:v>18.612497999999999</c:v>
                </c:pt>
                <c:pt idx="691">
                  <c:v>18.611968999999998</c:v>
                </c:pt>
                <c:pt idx="692">
                  <c:v>18.612777000000001</c:v>
                </c:pt>
                <c:pt idx="693">
                  <c:v>18.611940000000001</c:v>
                </c:pt>
                <c:pt idx="694">
                  <c:v>18.611777</c:v>
                </c:pt>
                <c:pt idx="695">
                  <c:v>18.612801000000001</c:v>
                </c:pt>
                <c:pt idx="696">
                  <c:v>18.613030999999999</c:v>
                </c:pt>
                <c:pt idx="697">
                  <c:v>18.610882</c:v>
                </c:pt>
                <c:pt idx="698">
                  <c:v>18.614979999999999</c:v>
                </c:pt>
                <c:pt idx="699">
                  <c:v>18.619477</c:v>
                </c:pt>
                <c:pt idx="700">
                  <c:v>18.619772999999999</c:v>
                </c:pt>
                <c:pt idx="701">
                  <c:v>18.615615999999999</c:v>
                </c:pt>
                <c:pt idx="702">
                  <c:v>18.615413</c:v>
                </c:pt>
                <c:pt idx="703">
                  <c:v>18.613441999999999</c:v>
                </c:pt>
                <c:pt idx="704">
                  <c:v>18.616482999999999</c:v>
                </c:pt>
                <c:pt idx="705">
                  <c:v>18.61626</c:v>
                </c:pt>
                <c:pt idx="706">
                  <c:v>18.619745000000002</c:v>
                </c:pt>
                <c:pt idx="707">
                  <c:v>18.626279</c:v>
                </c:pt>
                <c:pt idx="708">
                  <c:v>18.628122000000001</c:v>
                </c:pt>
                <c:pt idx="709">
                  <c:v>18.628008999999999</c:v>
                </c:pt>
                <c:pt idx="710">
                  <c:v>18.629445</c:v>
                </c:pt>
                <c:pt idx="711">
                  <c:v>18.620920000000002</c:v>
                </c:pt>
                <c:pt idx="712">
                  <c:v>18.618451</c:v>
                </c:pt>
                <c:pt idx="713">
                  <c:v>18.622340000000001</c:v>
                </c:pt>
                <c:pt idx="714">
                  <c:v>18.617025999999999</c:v>
                </c:pt>
                <c:pt idx="715">
                  <c:v>18.619474</c:v>
                </c:pt>
                <c:pt idx="716">
                  <c:v>18.620115999999999</c:v>
                </c:pt>
                <c:pt idx="717">
                  <c:v>18.615817</c:v>
                </c:pt>
                <c:pt idx="718">
                  <c:v>18.618511999999999</c:v>
                </c:pt>
                <c:pt idx="719">
                  <c:v>18.619817000000001</c:v>
                </c:pt>
                <c:pt idx="720">
                  <c:v>18.620576</c:v>
                </c:pt>
                <c:pt idx="721">
                  <c:v>18.617595999999999</c:v>
                </c:pt>
                <c:pt idx="722">
                  <c:v>18.618304999999999</c:v>
                </c:pt>
                <c:pt idx="723">
                  <c:v>18.618962</c:v>
                </c:pt>
                <c:pt idx="724">
                  <c:v>18.615850999999999</c:v>
                </c:pt>
                <c:pt idx="725">
                  <c:v>18.612427</c:v>
                </c:pt>
                <c:pt idx="726">
                  <c:v>18.608267999999999</c:v>
                </c:pt>
                <c:pt idx="727">
                  <c:v>18.606641</c:v>
                </c:pt>
                <c:pt idx="728">
                  <c:v>18.611943</c:v>
                </c:pt>
                <c:pt idx="729">
                  <c:v>18.609673999999998</c:v>
                </c:pt>
                <c:pt idx="730">
                  <c:v>18.608656</c:v>
                </c:pt>
                <c:pt idx="731">
                  <c:v>18.609238999999999</c:v>
                </c:pt>
                <c:pt idx="732">
                  <c:v>18.613299999999999</c:v>
                </c:pt>
                <c:pt idx="733">
                  <c:v>18.610571</c:v>
                </c:pt>
                <c:pt idx="734">
                  <c:v>18.614474999999999</c:v>
                </c:pt>
                <c:pt idx="735">
                  <c:v>18.613872000000001</c:v>
                </c:pt>
                <c:pt idx="736">
                  <c:v>18.615482</c:v>
                </c:pt>
                <c:pt idx="737">
                  <c:v>18.615849000000001</c:v>
                </c:pt>
                <c:pt idx="738">
                  <c:v>18.612500000000001</c:v>
                </c:pt>
                <c:pt idx="739">
                  <c:v>18.609611000000001</c:v>
                </c:pt>
                <c:pt idx="740">
                  <c:v>18.610301</c:v>
                </c:pt>
                <c:pt idx="741">
                  <c:v>18.609265000000001</c:v>
                </c:pt>
                <c:pt idx="742">
                  <c:v>18.607520000000001</c:v>
                </c:pt>
                <c:pt idx="743">
                  <c:v>18.604851</c:v>
                </c:pt>
                <c:pt idx="744">
                  <c:v>18.612952</c:v>
                </c:pt>
                <c:pt idx="745">
                  <c:v>18.612161</c:v>
                </c:pt>
                <c:pt idx="746">
                  <c:v>18.61591</c:v>
                </c:pt>
                <c:pt idx="747">
                  <c:v>18.618071</c:v>
                </c:pt>
                <c:pt idx="748">
                  <c:v>18.619533000000001</c:v>
                </c:pt>
                <c:pt idx="749">
                  <c:v>18.622426000000001</c:v>
                </c:pt>
                <c:pt idx="750">
                  <c:v>18.624193999999999</c:v>
                </c:pt>
                <c:pt idx="751">
                  <c:v>18.627011</c:v>
                </c:pt>
                <c:pt idx="752">
                  <c:v>18.625029000000001</c:v>
                </c:pt>
                <c:pt idx="753">
                  <c:v>18.619648000000002</c:v>
                </c:pt>
                <c:pt idx="754">
                  <c:v>18.621672</c:v>
                </c:pt>
                <c:pt idx="755">
                  <c:v>18.620640999999999</c:v>
                </c:pt>
                <c:pt idx="756">
                  <c:v>18.622305000000001</c:v>
                </c:pt>
                <c:pt idx="757">
                  <c:v>18.621447</c:v>
                </c:pt>
                <c:pt idx="758">
                  <c:v>18.616921999999999</c:v>
                </c:pt>
                <c:pt idx="759">
                  <c:v>18.610537999999998</c:v>
                </c:pt>
                <c:pt idx="760">
                  <c:v>18.607596999999998</c:v>
                </c:pt>
                <c:pt idx="761">
                  <c:v>18.610652999999999</c:v>
                </c:pt>
                <c:pt idx="762">
                  <c:v>18.613462999999999</c:v>
                </c:pt>
                <c:pt idx="763">
                  <c:v>18.612936000000001</c:v>
                </c:pt>
                <c:pt idx="764">
                  <c:v>18.612190999999999</c:v>
                </c:pt>
                <c:pt idx="765">
                  <c:v>18.613298</c:v>
                </c:pt>
                <c:pt idx="766">
                  <c:v>18.608166000000001</c:v>
                </c:pt>
                <c:pt idx="767">
                  <c:v>18.610333000000001</c:v>
                </c:pt>
                <c:pt idx="768">
                  <c:v>18.613986000000001</c:v>
                </c:pt>
                <c:pt idx="769">
                  <c:v>18.614312999999999</c:v>
                </c:pt>
                <c:pt idx="770">
                  <c:v>18.616004</c:v>
                </c:pt>
                <c:pt idx="771">
                  <c:v>18.616430000000001</c:v>
                </c:pt>
                <c:pt idx="772">
                  <c:v>18.613779000000001</c:v>
                </c:pt>
                <c:pt idx="773">
                  <c:v>18.612439999999999</c:v>
                </c:pt>
                <c:pt idx="774">
                  <c:v>18.615112</c:v>
                </c:pt>
                <c:pt idx="775">
                  <c:v>18.614844999999999</c:v>
                </c:pt>
                <c:pt idx="776">
                  <c:v>18.617934000000002</c:v>
                </c:pt>
                <c:pt idx="777">
                  <c:v>18.616944</c:v>
                </c:pt>
                <c:pt idx="778">
                  <c:v>18.618220000000001</c:v>
                </c:pt>
                <c:pt idx="779">
                  <c:v>18.612594999999999</c:v>
                </c:pt>
                <c:pt idx="780">
                  <c:v>18.609750999999999</c:v>
                </c:pt>
                <c:pt idx="781">
                  <c:v>18.609137</c:v>
                </c:pt>
                <c:pt idx="782">
                  <c:v>18.616361000000001</c:v>
                </c:pt>
                <c:pt idx="783">
                  <c:v>18.618483000000001</c:v>
                </c:pt>
                <c:pt idx="784">
                  <c:v>18.622157999999999</c:v>
                </c:pt>
                <c:pt idx="785">
                  <c:v>18.626107999999999</c:v>
                </c:pt>
                <c:pt idx="786">
                  <c:v>18.628035000000001</c:v>
                </c:pt>
                <c:pt idx="787">
                  <c:v>18.631741000000002</c:v>
                </c:pt>
                <c:pt idx="788">
                  <c:v>18.632007000000002</c:v>
                </c:pt>
                <c:pt idx="789">
                  <c:v>18.631236999999999</c:v>
                </c:pt>
                <c:pt idx="790">
                  <c:v>18.626628</c:v>
                </c:pt>
                <c:pt idx="791">
                  <c:v>18.625831000000002</c:v>
                </c:pt>
                <c:pt idx="792">
                  <c:v>18.624288</c:v>
                </c:pt>
                <c:pt idx="793">
                  <c:v>18.626891000000001</c:v>
                </c:pt>
                <c:pt idx="794">
                  <c:v>18.629080999999999</c:v>
                </c:pt>
                <c:pt idx="795">
                  <c:v>18.636239</c:v>
                </c:pt>
                <c:pt idx="796">
                  <c:v>18.641016</c:v>
                </c:pt>
                <c:pt idx="797">
                  <c:v>18.643222000000002</c:v>
                </c:pt>
                <c:pt idx="798">
                  <c:v>18.640757000000001</c:v>
                </c:pt>
                <c:pt idx="799">
                  <c:v>18.636859000000001</c:v>
                </c:pt>
                <c:pt idx="800">
                  <c:v>18.634125000000001</c:v>
                </c:pt>
                <c:pt idx="801">
                  <c:v>18.636866999999999</c:v>
                </c:pt>
                <c:pt idx="802">
                  <c:v>18.638338000000001</c:v>
                </c:pt>
                <c:pt idx="803">
                  <c:v>18.639672999999998</c:v>
                </c:pt>
                <c:pt idx="804">
                  <c:v>18.636886000000001</c:v>
                </c:pt>
                <c:pt idx="805">
                  <c:v>18.638421000000001</c:v>
                </c:pt>
                <c:pt idx="806">
                  <c:v>18.638805999999999</c:v>
                </c:pt>
                <c:pt idx="807">
                  <c:v>18.636372999999999</c:v>
                </c:pt>
                <c:pt idx="808">
                  <c:v>18.637411</c:v>
                </c:pt>
                <c:pt idx="809">
                  <c:v>18.640473</c:v>
                </c:pt>
                <c:pt idx="810">
                  <c:v>18.645171000000001</c:v>
                </c:pt>
                <c:pt idx="811">
                  <c:v>18.638044000000001</c:v>
                </c:pt>
                <c:pt idx="812">
                  <c:v>18.636157000000001</c:v>
                </c:pt>
                <c:pt idx="813">
                  <c:v>18.639012000000001</c:v>
                </c:pt>
                <c:pt idx="814">
                  <c:v>18.643253000000001</c:v>
                </c:pt>
                <c:pt idx="815">
                  <c:v>18.641276000000001</c:v>
                </c:pt>
                <c:pt idx="816">
                  <c:v>18.644684999999999</c:v>
                </c:pt>
                <c:pt idx="817">
                  <c:v>18.643882000000001</c:v>
                </c:pt>
                <c:pt idx="818">
                  <c:v>18.643977</c:v>
                </c:pt>
                <c:pt idx="819">
                  <c:v>18.638487000000001</c:v>
                </c:pt>
                <c:pt idx="820">
                  <c:v>18.643446999999998</c:v>
                </c:pt>
                <c:pt idx="821">
                  <c:v>18.642012000000001</c:v>
                </c:pt>
                <c:pt idx="822">
                  <c:v>18.639901999999999</c:v>
                </c:pt>
                <c:pt idx="823">
                  <c:v>18.636683999999999</c:v>
                </c:pt>
                <c:pt idx="824">
                  <c:v>18.637540999999999</c:v>
                </c:pt>
                <c:pt idx="825">
                  <c:v>18.640792000000001</c:v>
                </c:pt>
                <c:pt idx="826">
                  <c:v>18.635791000000001</c:v>
                </c:pt>
                <c:pt idx="827">
                  <c:v>18.629809999999999</c:v>
                </c:pt>
                <c:pt idx="828">
                  <c:v>18.624841</c:v>
                </c:pt>
                <c:pt idx="829">
                  <c:v>18.620259000000001</c:v>
                </c:pt>
                <c:pt idx="830">
                  <c:v>18.613329</c:v>
                </c:pt>
                <c:pt idx="831">
                  <c:v>18.616015000000001</c:v>
                </c:pt>
                <c:pt idx="832">
                  <c:v>18.619236000000001</c:v>
                </c:pt>
                <c:pt idx="833">
                  <c:v>18.621589</c:v>
                </c:pt>
                <c:pt idx="834">
                  <c:v>18.621860999999999</c:v>
                </c:pt>
                <c:pt idx="835">
                  <c:v>18.618386000000001</c:v>
                </c:pt>
                <c:pt idx="836">
                  <c:v>18.613935999999999</c:v>
                </c:pt>
                <c:pt idx="837">
                  <c:v>18.614201000000001</c:v>
                </c:pt>
                <c:pt idx="838">
                  <c:v>18.612674999999999</c:v>
                </c:pt>
                <c:pt idx="839">
                  <c:v>18.616806</c:v>
                </c:pt>
                <c:pt idx="840">
                  <c:v>18.613816</c:v>
                </c:pt>
                <c:pt idx="841">
                  <c:v>18.613222</c:v>
                </c:pt>
                <c:pt idx="842">
                  <c:v>18.615608999999999</c:v>
                </c:pt>
                <c:pt idx="843">
                  <c:v>18.614066000000001</c:v>
                </c:pt>
                <c:pt idx="844">
                  <c:v>18.621081</c:v>
                </c:pt>
                <c:pt idx="845">
                  <c:v>18.621048999999999</c:v>
                </c:pt>
                <c:pt idx="846">
                  <c:v>18.625444999999999</c:v>
                </c:pt>
                <c:pt idx="847">
                  <c:v>18.626598999999999</c:v>
                </c:pt>
                <c:pt idx="848">
                  <c:v>18.622129000000001</c:v>
                </c:pt>
                <c:pt idx="849">
                  <c:v>18.620797</c:v>
                </c:pt>
                <c:pt idx="850">
                  <c:v>18.616865000000001</c:v>
                </c:pt>
                <c:pt idx="851">
                  <c:v>18.622976999999999</c:v>
                </c:pt>
                <c:pt idx="852">
                  <c:v>18.619686999999999</c:v>
                </c:pt>
                <c:pt idx="853">
                  <c:v>18.619450000000001</c:v>
                </c:pt>
                <c:pt idx="854">
                  <c:v>18.620538</c:v>
                </c:pt>
                <c:pt idx="855">
                  <c:v>18.620494999999998</c:v>
                </c:pt>
                <c:pt idx="856">
                  <c:v>18.62229</c:v>
                </c:pt>
                <c:pt idx="857">
                  <c:v>18.625242</c:v>
                </c:pt>
                <c:pt idx="858">
                  <c:v>18.625253000000001</c:v>
                </c:pt>
                <c:pt idx="859">
                  <c:v>18.625143999999999</c:v>
                </c:pt>
                <c:pt idx="860">
                  <c:v>18.627627</c:v>
                </c:pt>
                <c:pt idx="861">
                  <c:v>18.628639</c:v>
                </c:pt>
                <c:pt idx="862">
                  <c:v>18.627818999999999</c:v>
                </c:pt>
                <c:pt idx="863">
                  <c:v>18.623134</c:v>
                </c:pt>
                <c:pt idx="864">
                  <c:v>18.623486</c:v>
                </c:pt>
                <c:pt idx="865">
                  <c:v>18.620826999999998</c:v>
                </c:pt>
                <c:pt idx="866">
                  <c:v>18.622409000000001</c:v>
                </c:pt>
                <c:pt idx="867">
                  <c:v>18.624205</c:v>
                </c:pt>
                <c:pt idx="868">
                  <c:v>18.620951999999999</c:v>
                </c:pt>
                <c:pt idx="869">
                  <c:v>18.627196999999999</c:v>
                </c:pt>
                <c:pt idx="870">
                  <c:v>18.624684999999999</c:v>
                </c:pt>
                <c:pt idx="871">
                  <c:v>18.620421</c:v>
                </c:pt>
                <c:pt idx="872">
                  <c:v>18.621343</c:v>
                </c:pt>
                <c:pt idx="873">
                  <c:v>18.622451000000002</c:v>
                </c:pt>
                <c:pt idx="874">
                  <c:v>18.620106</c:v>
                </c:pt>
                <c:pt idx="875">
                  <c:v>18.624839999999999</c:v>
                </c:pt>
                <c:pt idx="876">
                  <c:v>18.625216999999999</c:v>
                </c:pt>
                <c:pt idx="877">
                  <c:v>18.623200000000001</c:v>
                </c:pt>
                <c:pt idx="878">
                  <c:v>18.623442000000001</c:v>
                </c:pt>
                <c:pt idx="879">
                  <c:v>18.627026000000001</c:v>
                </c:pt>
                <c:pt idx="880">
                  <c:v>18.624124999999999</c:v>
                </c:pt>
                <c:pt idx="881">
                  <c:v>18.626383000000001</c:v>
                </c:pt>
                <c:pt idx="882">
                  <c:v>18.626930999999999</c:v>
                </c:pt>
                <c:pt idx="883">
                  <c:v>18.62649</c:v>
                </c:pt>
                <c:pt idx="884">
                  <c:v>18.627599</c:v>
                </c:pt>
                <c:pt idx="885">
                  <c:v>18.631419000000001</c:v>
                </c:pt>
                <c:pt idx="886">
                  <c:v>18.632777000000001</c:v>
                </c:pt>
                <c:pt idx="887">
                  <c:v>18.624880999999998</c:v>
                </c:pt>
                <c:pt idx="888">
                  <c:v>18.62595</c:v>
                </c:pt>
                <c:pt idx="889">
                  <c:v>18.625833</c:v>
                </c:pt>
                <c:pt idx="890">
                  <c:v>18.628347000000002</c:v>
                </c:pt>
                <c:pt idx="891">
                  <c:v>18.624756999999999</c:v>
                </c:pt>
                <c:pt idx="892">
                  <c:v>18.623963</c:v>
                </c:pt>
                <c:pt idx="893">
                  <c:v>18.627676000000001</c:v>
                </c:pt>
                <c:pt idx="894">
                  <c:v>18.626549000000001</c:v>
                </c:pt>
                <c:pt idx="895">
                  <c:v>18.630464</c:v>
                </c:pt>
                <c:pt idx="896">
                  <c:v>18.627748</c:v>
                </c:pt>
                <c:pt idx="897">
                  <c:v>18.628896000000001</c:v>
                </c:pt>
                <c:pt idx="898">
                  <c:v>18.629781000000001</c:v>
                </c:pt>
                <c:pt idx="899">
                  <c:v>18.633859999999999</c:v>
                </c:pt>
                <c:pt idx="900">
                  <c:v>18.634447999999999</c:v>
                </c:pt>
                <c:pt idx="901">
                  <c:v>18.638075000000001</c:v>
                </c:pt>
                <c:pt idx="902">
                  <c:v>18.649488999999999</c:v>
                </c:pt>
                <c:pt idx="903">
                  <c:v>18.649832</c:v>
                </c:pt>
                <c:pt idx="904">
                  <c:v>18.653396000000001</c:v>
                </c:pt>
                <c:pt idx="905">
                  <c:v>18.647803</c:v>
                </c:pt>
                <c:pt idx="906">
                  <c:v>18.652327</c:v>
                </c:pt>
                <c:pt idx="907">
                  <c:v>18.648743</c:v>
                </c:pt>
                <c:pt idx="908">
                  <c:v>18.647220000000001</c:v>
                </c:pt>
                <c:pt idx="909">
                  <c:v>18.649894</c:v>
                </c:pt>
                <c:pt idx="910">
                  <c:v>18.652743999999998</c:v>
                </c:pt>
                <c:pt idx="911">
                  <c:v>18.649522000000001</c:v>
                </c:pt>
                <c:pt idx="912">
                  <c:v>18.647628000000001</c:v>
                </c:pt>
                <c:pt idx="913">
                  <c:v>18.652995000000001</c:v>
                </c:pt>
                <c:pt idx="914">
                  <c:v>18.643191999999999</c:v>
                </c:pt>
                <c:pt idx="915">
                  <c:v>18.641877000000001</c:v>
                </c:pt>
                <c:pt idx="916">
                  <c:v>18.641969</c:v>
                </c:pt>
                <c:pt idx="917">
                  <c:v>18.643984</c:v>
                </c:pt>
                <c:pt idx="918">
                  <c:v>18.638272000000001</c:v>
                </c:pt>
                <c:pt idx="919">
                  <c:v>18.635722999999999</c:v>
                </c:pt>
                <c:pt idx="920">
                  <c:v>18.639142</c:v>
                </c:pt>
                <c:pt idx="921">
                  <c:v>18.638584000000002</c:v>
                </c:pt>
                <c:pt idx="922">
                  <c:v>18.633441000000001</c:v>
                </c:pt>
                <c:pt idx="923">
                  <c:v>18.628485000000001</c:v>
                </c:pt>
                <c:pt idx="924">
                  <c:v>18.625771</c:v>
                </c:pt>
                <c:pt idx="925">
                  <c:v>18.623342000000001</c:v>
                </c:pt>
                <c:pt idx="926">
                  <c:v>18.625903999999998</c:v>
                </c:pt>
                <c:pt idx="927">
                  <c:v>18.621193999999999</c:v>
                </c:pt>
                <c:pt idx="928">
                  <c:v>18.621744</c:v>
                </c:pt>
                <c:pt idx="929">
                  <c:v>18.627768</c:v>
                </c:pt>
                <c:pt idx="930">
                  <c:v>18.631851000000001</c:v>
                </c:pt>
                <c:pt idx="931">
                  <c:v>18.632760999999999</c:v>
                </c:pt>
                <c:pt idx="932">
                  <c:v>18.631535</c:v>
                </c:pt>
                <c:pt idx="933">
                  <c:v>18.629398999999999</c:v>
                </c:pt>
                <c:pt idx="934">
                  <c:v>18.624147000000001</c:v>
                </c:pt>
                <c:pt idx="935">
                  <c:v>18.623242000000001</c:v>
                </c:pt>
                <c:pt idx="936">
                  <c:v>18.623168</c:v>
                </c:pt>
                <c:pt idx="937">
                  <c:v>18.622008000000001</c:v>
                </c:pt>
                <c:pt idx="938">
                  <c:v>18.625610999999999</c:v>
                </c:pt>
                <c:pt idx="939">
                  <c:v>18.620013</c:v>
                </c:pt>
                <c:pt idx="940">
                  <c:v>18.622071999999999</c:v>
                </c:pt>
                <c:pt idx="941">
                  <c:v>18.621693</c:v>
                </c:pt>
                <c:pt idx="942">
                  <c:v>18.619343000000001</c:v>
                </c:pt>
                <c:pt idx="943">
                  <c:v>18.612102</c:v>
                </c:pt>
                <c:pt idx="944">
                  <c:v>18.615981000000001</c:v>
                </c:pt>
                <c:pt idx="945">
                  <c:v>18.617636000000001</c:v>
                </c:pt>
                <c:pt idx="946">
                  <c:v>18.620721</c:v>
                </c:pt>
                <c:pt idx="947">
                  <c:v>18.614362</c:v>
                </c:pt>
                <c:pt idx="948">
                  <c:v>18.612742999999998</c:v>
                </c:pt>
                <c:pt idx="949">
                  <c:v>18.610544000000001</c:v>
                </c:pt>
                <c:pt idx="950">
                  <c:v>18.607327999999999</c:v>
                </c:pt>
                <c:pt idx="951">
                  <c:v>18.602774</c:v>
                </c:pt>
                <c:pt idx="952">
                  <c:v>18.607711999999999</c:v>
                </c:pt>
                <c:pt idx="953">
                  <c:v>18.613218</c:v>
                </c:pt>
                <c:pt idx="954">
                  <c:v>18.612784999999999</c:v>
                </c:pt>
                <c:pt idx="955">
                  <c:v>18.614606999999999</c:v>
                </c:pt>
                <c:pt idx="956">
                  <c:v>18.612027000000001</c:v>
                </c:pt>
                <c:pt idx="957">
                  <c:v>18.614263000000001</c:v>
                </c:pt>
                <c:pt idx="958">
                  <c:v>18.609824</c:v>
                </c:pt>
                <c:pt idx="959">
                  <c:v>18.609090999999999</c:v>
                </c:pt>
                <c:pt idx="960">
                  <c:v>18.609908999999998</c:v>
                </c:pt>
                <c:pt idx="961">
                  <c:v>18.610313999999999</c:v>
                </c:pt>
                <c:pt idx="962">
                  <c:v>18.616754</c:v>
                </c:pt>
                <c:pt idx="963">
                  <c:v>18.615182999999998</c:v>
                </c:pt>
                <c:pt idx="964">
                  <c:v>18.615925000000001</c:v>
                </c:pt>
                <c:pt idx="965">
                  <c:v>18.616544000000001</c:v>
                </c:pt>
                <c:pt idx="966">
                  <c:v>18.618727</c:v>
                </c:pt>
                <c:pt idx="967">
                  <c:v>18.62162</c:v>
                </c:pt>
                <c:pt idx="968">
                  <c:v>18.617303</c:v>
                </c:pt>
                <c:pt idx="969">
                  <c:v>18.614554999999999</c:v>
                </c:pt>
                <c:pt idx="970">
                  <c:v>18.619734000000001</c:v>
                </c:pt>
                <c:pt idx="971">
                  <c:v>18.619630000000001</c:v>
                </c:pt>
                <c:pt idx="972">
                  <c:v>18.624388</c:v>
                </c:pt>
                <c:pt idx="973">
                  <c:v>18.624746999999999</c:v>
                </c:pt>
                <c:pt idx="974">
                  <c:v>18.623556000000001</c:v>
                </c:pt>
                <c:pt idx="975">
                  <c:v>18.626429999999999</c:v>
                </c:pt>
                <c:pt idx="976">
                  <c:v>18.626276000000001</c:v>
                </c:pt>
                <c:pt idx="977">
                  <c:v>18.623197999999999</c:v>
                </c:pt>
                <c:pt idx="978">
                  <c:v>18.625019000000002</c:v>
                </c:pt>
                <c:pt idx="979">
                  <c:v>18.624161000000001</c:v>
                </c:pt>
                <c:pt idx="980">
                  <c:v>18.623729000000001</c:v>
                </c:pt>
                <c:pt idx="981">
                  <c:v>18.629956</c:v>
                </c:pt>
                <c:pt idx="982">
                  <c:v>18.631639</c:v>
                </c:pt>
                <c:pt idx="983">
                  <c:v>18.63091</c:v>
                </c:pt>
                <c:pt idx="984">
                  <c:v>18.628167000000001</c:v>
                </c:pt>
                <c:pt idx="985">
                  <c:v>18.621926999999999</c:v>
                </c:pt>
                <c:pt idx="986">
                  <c:v>18.617975999999999</c:v>
                </c:pt>
                <c:pt idx="987">
                  <c:v>18.622093</c:v>
                </c:pt>
                <c:pt idx="988">
                  <c:v>18.621862</c:v>
                </c:pt>
                <c:pt idx="989">
                  <c:v>18.620365</c:v>
                </c:pt>
                <c:pt idx="990">
                  <c:v>18.623259000000001</c:v>
                </c:pt>
                <c:pt idx="991">
                  <c:v>18.622149</c:v>
                </c:pt>
                <c:pt idx="992">
                  <c:v>18.619349</c:v>
                </c:pt>
                <c:pt idx="993">
                  <c:v>18.618085000000001</c:v>
                </c:pt>
                <c:pt idx="994">
                  <c:v>18.615086000000002</c:v>
                </c:pt>
                <c:pt idx="995">
                  <c:v>18.614622000000001</c:v>
                </c:pt>
                <c:pt idx="996">
                  <c:v>18.610251000000002</c:v>
                </c:pt>
                <c:pt idx="997">
                  <c:v>18.610948</c:v>
                </c:pt>
                <c:pt idx="998">
                  <c:v>18.611977</c:v>
                </c:pt>
                <c:pt idx="999">
                  <c:v>18.61351300000000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259648"/>
        <c:axId val="48260224"/>
      </c:scatterChart>
      <c:scatterChart>
        <c:scatterStyle val="lineMarker"/>
        <c:varyColors val="0"/>
        <c:ser>
          <c:idx val="2"/>
          <c:order val="1"/>
          <c:tx>
            <c:v>Probe</c:v>
          </c:tx>
          <c:spPr>
            <a:ln w="28575">
              <a:noFill/>
            </a:ln>
          </c:spPr>
          <c:marker>
            <c:symbol val="circle"/>
            <c:size val="3"/>
          </c:marker>
          <c:trendline>
            <c:spPr>
              <a:ln w="19050">
                <a:solidFill>
                  <a:srgbClr val="FF0000"/>
                </a:solidFill>
              </a:ln>
            </c:spPr>
            <c:trendlineType val="poly"/>
            <c:order val="6"/>
            <c:dispRSqr val="0"/>
            <c:dispEq val="0"/>
          </c:trendline>
          <c:xVal>
            <c:numRef>
              <c:f>Probe_drift_71A!$I$15:$I$1014</c:f>
              <c:numCache>
                <c:formatCode>General</c:formatCode>
                <c:ptCount val="1000"/>
                <c:pt idx="0">
                  <c:v>0.2</c:v>
                </c:pt>
                <c:pt idx="1">
                  <c:v>0.4</c:v>
                </c:pt>
                <c:pt idx="2">
                  <c:v>0.60000000000000009</c:v>
                </c:pt>
                <c:pt idx="3">
                  <c:v>0.8</c:v>
                </c:pt>
                <c:pt idx="4">
                  <c:v>1</c:v>
                </c:pt>
                <c:pt idx="5">
                  <c:v>1.2</c:v>
                </c:pt>
                <c:pt idx="6">
                  <c:v>1.4</c:v>
                </c:pt>
                <c:pt idx="7">
                  <c:v>1.5999999999999999</c:v>
                </c:pt>
                <c:pt idx="8">
                  <c:v>1.7999999999999998</c:v>
                </c:pt>
                <c:pt idx="9">
                  <c:v>1.9999999999999998</c:v>
                </c:pt>
                <c:pt idx="10">
                  <c:v>2.1999999999999997</c:v>
                </c:pt>
                <c:pt idx="11">
                  <c:v>2.4</c:v>
                </c:pt>
                <c:pt idx="12">
                  <c:v>2.6</c:v>
                </c:pt>
                <c:pt idx="13">
                  <c:v>2.8000000000000003</c:v>
                </c:pt>
                <c:pt idx="14">
                  <c:v>3.0000000000000004</c:v>
                </c:pt>
                <c:pt idx="15">
                  <c:v>3.2000000000000006</c:v>
                </c:pt>
                <c:pt idx="16">
                  <c:v>3.4000000000000008</c:v>
                </c:pt>
                <c:pt idx="17">
                  <c:v>3.600000000000001</c:v>
                </c:pt>
                <c:pt idx="18">
                  <c:v>3.8000000000000012</c:v>
                </c:pt>
                <c:pt idx="19">
                  <c:v>4.0000000000000009</c:v>
                </c:pt>
                <c:pt idx="20">
                  <c:v>4.2000000000000011</c:v>
                </c:pt>
                <c:pt idx="21">
                  <c:v>4.4000000000000012</c:v>
                </c:pt>
                <c:pt idx="22">
                  <c:v>4.6000000000000014</c:v>
                </c:pt>
                <c:pt idx="23">
                  <c:v>4.8000000000000016</c:v>
                </c:pt>
                <c:pt idx="24">
                  <c:v>5.0000000000000018</c:v>
                </c:pt>
                <c:pt idx="25">
                  <c:v>5.200000000000002</c:v>
                </c:pt>
                <c:pt idx="26">
                  <c:v>5.4000000000000021</c:v>
                </c:pt>
                <c:pt idx="27">
                  <c:v>5.6000000000000023</c:v>
                </c:pt>
                <c:pt idx="28">
                  <c:v>5.8000000000000025</c:v>
                </c:pt>
                <c:pt idx="29">
                  <c:v>6.0000000000000027</c:v>
                </c:pt>
                <c:pt idx="30">
                  <c:v>6.2000000000000028</c:v>
                </c:pt>
                <c:pt idx="31">
                  <c:v>6.400000000000003</c:v>
                </c:pt>
                <c:pt idx="32">
                  <c:v>6.6000000000000032</c:v>
                </c:pt>
                <c:pt idx="33">
                  <c:v>6.8000000000000034</c:v>
                </c:pt>
                <c:pt idx="34">
                  <c:v>7.0000000000000036</c:v>
                </c:pt>
                <c:pt idx="35">
                  <c:v>7.2000000000000037</c:v>
                </c:pt>
                <c:pt idx="36">
                  <c:v>7.4000000000000039</c:v>
                </c:pt>
                <c:pt idx="37">
                  <c:v>7.6000000000000041</c:v>
                </c:pt>
                <c:pt idx="38">
                  <c:v>7.8000000000000043</c:v>
                </c:pt>
                <c:pt idx="39">
                  <c:v>8.0000000000000036</c:v>
                </c:pt>
                <c:pt idx="40">
                  <c:v>8.2000000000000028</c:v>
                </c:pt>
                <c:pt idx="41">
                  <c:v>8.4000000000000021</c:v>
                </c:pt>
                <c:pt idx="42">
                  <c:v>8.6000000000000014</c:v>
                </c:pt>
                <c:pt idx="43">
                  <c:v>8.8000000000000007</c:v>
                </c:pt>
                <c:pt idx="44">
                  <c:v>9</c:v>
                </c:pt>
                <c:pt idx="45">
                  <c:v>9.1999999999999993</c:v>
                </c:pt>
                <c:pt idx="46">
                  <c:v>9.3999999999999986</c:v>
                </c:pt>
                <c:pt idx="47">
                  <c:v>9.5999999999999979</c:v>
                </c:pt>
                <c:pt idx="48">
                  <c:v>9.7999999999999972</c:v>
                </c:pt>
                <c:pt idx="49">
                  <c:v>9.9999999999999964</c:v>
                </c:pt>
                <c:pt idx="50">
                  <c:v>10.199999999999996</c:v>
                </c:pt>
                <c:pt idx="51">
                  <c:v>10.399999999999995</c:v>
                </c:pt>
                <c:pt idx="52">
                  <c:v>10.599999999999994</c:v>
                </c:pt>
                <c:pt idx="53">
                  <c:v>10.799999999999994</c:v>
                </c:pt>
                <c:pt idx="54">
                  <c:v>10.999999999999993</c:v>
                </c:pt>
                <c:pt idx="55">
                  <c:v>11.199999999999992</c:v>
                </c:pt>
                <c:pt idx="56">
                  <c:v>11.399999999999991</c:v>
                </c:pt>
                <c:pt idx="57">
                  <c:v>11.599999999999991</c:v>
                </c:pt>
                <c:pt idx="58">
                  <c:v>11.79999999999999</c:v>
                </c:pt>
                <c:pt idx="59">
                  <c:v>11.999999999999989</c:v>
                </c:pt>
                <c:pt idx="60">
                  <c:v>12.199999999999989</c:v>
                </c:pt>
                <c:pt idx="61">
                  <c:v>12.399999999999988</c:v>
                </c:pt>
                <c:pt idx="62">
                  <c:v>12.599999999999987</c:v>
                </c:pt>
                <c:pt idx="63">
                  <c:v>12.799999999999986</c:v>
                </c:pt>
                <c:pt idx="64">
                  <c:v>12.999999999999986</c:v>
                </c:pt>
                <c:pt idx="65">
                  <c:v>13.199999999999985</c:v>
                </c:pt>
                <c:pt idx="66">
                  <c:v>13.399999999999984</c:v>
                </c:pt>
                <c:pt idx="67">
                  <c:v>13.599999999999984</c:v>
                </c:pt>
                <c:pt idx="68">
                  <c:v>13.799999999999983</c:v>
                </c:pt>
                <c:pt idx="69">
                  <c:v>13.999999999999982</c:v>
                </c:pt>
                <c:pt idx="70">
                  <c:v>14.199999999999982</c:v>
                </c:pt>
                <c:pt idx="71">
                  <c:v>14.399999999999981</c:v>
                </c:pt>
                <c:pt idx="72">
                  <c:v>14.59999999999998</c:v>
                </c:pt>
                <c:pt idx="73">
                  <c:v>14.799999999999979</c:v>
                </c:pt>
                <c:pt idx="74">
                  <c:v>14.999999999999979</c:v>
                </c:pt>
                <c:pt idx="75">
                  <c:v>15.199999999999978</c:v>
                </c:pt>
                <c:pt idx="76">
                  <c:v>15.399999999999977</c:v>
                </c:pt>
                <c:pt idx="77">
                  <c:v>15.599999999999977</c:v>
                </c:pt>
                <c:pt idx="78">
                  <c:v>15.799999999999976</c:v>
                </c:pt>
                <c:pt idx="79">
                  <c:v>15.999999999999975</c:v>
                </c:pt>
                <c:pt idx="80">
                  <c:v>16.199999999999974</c:v>
                </c:pt>
                <c:pt idx="81">
                  <c:v>16.399999999999974</c:v>
                </c:pt>
                <c:pt idx="82">
                  <c:v>16.599999999999973</c:v>
                </c:pt>
                <c:pt idx="83">
                  <c:v>16.799999999999972</c:v>
                </c:pt>
                <c:pt idx="84">
                  <c:v>16.999999999999972</c:v>
                </c:pt>
                <c:pt idx="85">
                  <c:v>17.199999999999971</c:v>
                </c:pt>
                <c:pt idx="86">
                  <c:v>17.39999999999997</c:v>
                </c:pt>
                <c:pt idx="87">
                  <c:v>17.599999999999969</c:v>
                </c:pt>
                <c:pt idx="88">
                  <c:v>17.799999999999969</c:v>
                </c:pt>
                <c:pt idx="89">
                  <c:v>17.999999999999968</c:v>
                </c:pt>
                <c:pt idx="90">
                  <c:v>18.199999999999967</c:v>
                </c:pt>
                <c:pt idx="91">
                  <c:v>18.399999999999967</c:v>
                </c:pt>
                <c:pt idx="92">
                  <c:v>18.599999999999966</c:v>
                </c:pt>
                <c:pt idx="93">
                  <c:v>18.799999999999965</c:v>
                </c:pt>
                <c:pt idx="94">
                  <c:v>18.999999999999964</c:v>
                </c:pt>
                <c:pt idx="95">
                  <c:v>19.199999999999964</c:v>
                </c:pt>
                <c:pt idx="96">
                  <c:v>19.399999999999963</c:v>
                </c:pt>
                <c:pt idx="97">
                  <c:v>19.599999999999962</c:v>
                </c:pt>
                <c:pt idx="98">
                  <c:v>19.799999999999962</c:v>
                </c:pt>
                <c:pt idx="99">
                  <c:v>19.999999999999961</c:v>
                </c:pt>
                <c:pt idx="100">
                  <c:v>20.19999999999996</c:v>
                </c:pt>
                <c:pt idx="101">
                  <c:v>20.399999999999959</c:v>
                </c:pt>
                <c:pt idx="102">
                  <c:v>20.599999999999959</c:v>
                </c:pt>
                <c:pt idx="103">
                  <c:v>20.799999999999958</c:v>
                </c:pt>
                <c:pt idx="104">
                  <c:v>20.999999999999957</c:v>
                </c:pt>
                <c:pt idx="105">
                  <c:v>21.199999999999957</c:v>
                </c:pt>
                <c:pt idx="106">
                  <c:v>21.399999999999956</c:v>
                </c:pt>
                <c:pt idx="107">
                  <c:v>21.599999999999955</c:v>
                </c:pt>
                <c:pt idx="108">
                  <c:v>21.799999999999955</c:v>
                </c:pt>
                <c:pt idx="109">
                  <c:v>21.999999999999954</c:v>
                </c:pt>
                <c:pt idx="110">
                  <c:v>22.199999999999953</c:v>
                </c:pt>
                <c:pt idx="111">
                  <c:v>22.399999999999952</c:v>
                </c:pt>
                <c:pt idx="112">
                  <c:v>22.599999999999952</c:v>
                </c:pt>
                <c:pt idx="113">
                  <c:v>22.799999999999951</c:v>
                </c:pt>
                <c:pt idx="114">
                  <c:v>22.99999999999995</c:v>
                </c:pt>
                <c:pt idx="115">
                  <c:v>23.19999999999995</c:v>
                </c:pt>
                <c:pt idx="116">
                  <c:v>23.399999999999949</c:v>
                </c:pt>
                <c:pt idx="117">
                  <c:v>23.599999999999948</c:v>
                </c:pt>
                <c:pt idx="118">
                  <c:v>23.799999999999947</c:v>
                </c:pt>
                <c:pt idx="119">
                  <c:v>23.999999999999947</c:v>
                </c:pt>
                <c:pt idx="120">
                  <c:v>24.199999999999946</c:v>
                </c:pt>
                <c:pt idx="121">
                  <c:v>24.399999999999945</c:v>
                </c:pt>
                <c:pt idx="122">
                  <c:v>24.599999999999945</c:v>
                </c:pt>
                <c:pt idx="123">
                  <c:v>24.799999999999944</c:v>
                </c:pt>
                <c:pt idx="124">
                  <c:v>24.999999999999943</c:v>
                </c:pt>
                <c:pt idx="125">
                  <c:v>25.199999999999942</c:v>
                </c:pt>
                <c:pt idx="126">
                  <c:v>25.399999999999942</c:v>
                </c:pt>
                <c:pt idx="127">
                  <c:v>25.599999999999941</c:v>
                </c:pt>
                <c:pt idx="128">
                  <c:v>25.79999999999994</c:v>
                </c:pt>
                <c:pt idx="129">
                  <c:v>25.99999999999994</c:v>
                </c:pt>
                <c:pt idx="130">
                  <c:v>26.199999999999939</c:v>
                </c:pt>
                <c:pt idx="131">
                  <c:v>26.399999999999938</c:v>
                </c:pt>
                <c:pt idx="132">
                  <c:v>26.599999999999937</c:v>
                </c:pt>
                <c:pt idx="133">
                  <c:v>26.799999999999937</c:v>
                </c:pt>
                <c:pt idx="134">
                  <c:v>26.999999999999936</c:v>
                </c:pt>
                <c:pt idx="135">
                  <c:v>27.199999999999935</c:v>
                </c:pt>
                <c:pt idx="136">
                  <c:v>27.399999999999935</c:v>
                </c:pt>
                <c:pt idx="137">
                  <c:v>27.599999999999934</c:v>
                </c:pt>
                <c:pt idx="138">
                  <c:v>27.799999999999933</c:v>
                </c:pt>
                <c:pt idx="139">
                  <c:v>27.999999999999932</c:v>
                </c:pt>
                <c:pt idx="140">
                  <c:v>28.199999999999932</c:v>
                </c:pt>
                <c:pt idx="141">
                  <c:v>28.399999999999931</c:v>
                </c:pt>
                <c:pt idx="142">
                  <c:v>28.59999999999993</c:v>
                </c:pt>
                <c:pt idx="143">
                  <c:v>28.79999999999993</c:v>
                </c:pt>
                <c:pt idx="144">
                  <c:v>28.999999999999929</c:v>
                </c:pt>
                <c:pt idx="145">
                  <c:v>29.199999999999928</c:v>
                </c:pt>
                <c:pt idx="146">
                  <c:v>29.399999999999928</c:v>
                </c:pt>
                <c:pt idx="147">
                  <c:v>29.599999999999927</c:v>
                </c:pt>
                <c:pt idx="148">
                  <c:v>29.799999999999926</c:v>
                </c:pt>
                <c:pt idx="149">
                  <c:v>29.999999999999925</c:v>
                </c:pt>
                <c:pt idx="150">
                  <c:v>30.199999999999925</c:v>
                </c:pt>
                <c:pt idx="151">
                  <c:v>30.399999999999924</c:v>
                </c:pt>
                <c:pt idx="152">
                  <c:v>30.599999999999923</c:v>
                </c:pt>
                <c:pt idx="153">
                  <c:v>30.799999999999923</c:v>
                </c:pt>
                <c:pt idx="154">
                  <c:v>30.999999999999922</c:v>
                </c:pt>
                <c:pt idx="155">
                  <c:v>31.199999999999921</c:v>
                </c:pt>
                <c:pt idx="156">
                  <c:v>31.39999999999992</c:v>
                </c:pt>
                <c:pt idx="157">
                  <c:v>31.59999999999992</c:v>
                </c:pt>
                <c:pt idx="158">
                  <c:v>31.799999999999919</c:v>
                </c:pt>
                <c:pt idx="159">
                  <c:v>31.999999999999918</c:v>
                </c:pt>
                <c:pt idx="160">
                  <c:v>32.199999999999918</c:v>
                </c:pt>
                <c:pt idx="161">
                  <c:v>32.39999999999992</c:v>
                </c:pt>
                <c:pt idx="162">
                  <c:v>32.599999999999923</c:v>
                </c:pt>
                <c:pt idx="163">
                  <c:v>32.799999999999926</c:v>
                </c:pt>
                <c:pt idx="164">
                  <c:v>32.999999999999929</c:v>
                </c:pt>
                <c:pt idx="165">
                  <c:v>33.199999999999932</c:v>
                </c:pt>
                <c:pt idx="166">
                  <c:v>33.399999999999935</c:v>
                </c:pt>
                <c:pt idx="167">
                  <c:v>33.599999999999937</c:v>
                </c:pt>
                <c:pt idx="168">
                  <c:v>33.79999999999994</c:v>
                </c:pt>
                <c:pt idx="169">
                  <c:v>33.999999999999943</c:v>
                </c:pt>
                <c:pt idx="170">
                  <c:v>34.199999999999946</c:v>
                </c:pt>
                <c:pt idx="171">
                  <c:v>34.399999999999949</c:v>
                </c:pt>
                <c:pt idx="172">
                  <c:v>34.599999999999952</c:v>
                </c:pt>
                <c:pt idx="173">
                  <c:v>34.799999999999955</c:v>
                </c:pt>
                <c:pt idx="174">
                  <c:v>34.999999999999957</c:v>
                </c:pt>
                <c:pt idx="175">
                  <c:v>35.19999999999996</c:v>
                </c:pt>
                <c:pt idx="176">
                  <c:v>35.399999999999963</c:v>
                </c:pt>
                <c:pt idx="177">
                  <c:v>35.599999999999966</c:v>
                </c:pt>
                <c:pt idx="178">
                  <c:v>35.799999999999969</c:v>
                </c:pt>
                <c:pt idx="179">
                  <c:v>35.999999999999972</c:v>
                </c:pt>
                <c:pt idx="180">
                  <c:v>36.199999999999974</c:v>
                </c:pt>
                <c:pt idx="181">
                  <c:v>36.399999999999977</c:v>
                </c:pt>
                <c:pt idx="182">
                  <c:v>36.59999999999998</c:v>
                </c:pt>
                <c:pt idx="183">
                  <c:v>36.799999999999983</c:v>
                </c:pt>
                <c:pt idx="184">
                  <c:v>36.999999999999986</c:v>
                </c:pt>
                <c:pt idx="185">
                  <c:v>37.199999999999989</c:v>
                </c:pt>
                <c:pt idx="186">
                  <c:v>37.399999999999991</c:v>
                </c:pt>
                <c:pt idx="187">
                  <c:v>37.599999999999994</c:v>
                </c:pt>
                <c:pt idx="188">
                  <c:v>37.799999999999997</c:v>
                </c:pt>
                <c:pt idx="189">
                  <c:v>38</c:v>
                </c:pt>
                <c:pt idx="190">
                  <c:v>38.200000000000003</c:v>
                </c:pt>
                <c:pt idx="191">
                  <c:v>38.400000000000006</c:v>
                </c:pt>
                <c:pt idx="192">
                  <c:v>38.600000000000009</c:v>
                </c:pt>
                <c:pt idx="193">
                  <c:v>38.800000000000011</c:v>
                </c:pt>
                <c:pt idx="194">
                  <c:v>39.000000000000014</c:v>
                </c:pt>
                <c:pt idx="195">
                  <c:v>39.200000000000017</c:v>
                </c:pt>
                <c:pt idx="196">
                  <c:v>39.40000000000002</c:v>
                </c:pt>
                <c:pt idx="197">
                  <c:v>39.600000000000023</c:v>
                </c:pt>
                <c:pt idx="198">
                  <c:v>39.800000000000026</c:v>
                </c:pt>
                <c:pt idx="199">
                  <c:v>40.000000000000028</c:v>
                </c:pt>
                <c:pt idx="200">
                  <c:v>40.200000000000031</c:v>
                </c:pt>
                <c:pt idx="201">
                  <c:v>40.400000000000034</c:v>
                </c:pt>
                <c:pt idx="202">
                  <c:v>40.600000000000037</c:v>
                </c:pt>
                <c:pt idx="203">
                  <c:v>40.80000000000004</c:v>
                </c:pt>
                <c:pt idx="204">
                  <c:v>41.000000000000043</c:v>
                </c:pt>
                <c:pt idx="205">
                  <c:v>41.200000000000045</c:v>
                </c:pt>
                <c:pt idx="206">
                  <c:v>41.400000000000048</c:v>
                </c:pt>
                <c:pt idx="207">
                  <c:v>41.600000000000051</c:v>
                </c:pt>
                <c:pt idx="208">
                  <c:v>41.800000000000054</c:v>
                </c:pt>
                <c:pt idx="209">
                  <c:v>42.000000000000057</c:v>
                </c:pt>
                <c:pt idx="210">
                  <c:v>42.20000000000006</c:v>
                </c:pt>
                <c:pt idx="211">
                  <c:v>42.400000000000063</c:v>
                </c:pt>
                <c:pt idx="212">
                  <c:v>42.600000000000065</c:v>
                </c:pt>
                <c:pt idx="213">
                  <c:v>42.800000000000068</c:v>
                </c:pt>
                <c:pt idx="214">
                  <c:v>43.000000000000071</c:v>
                </c:pt>
                <c:pt idx="215">
                  <c:v>43.200000000000074</c:v>
                </c:pt>
                <c:pt idx="216">
                  <c:v>43.400000000000077</c:v>
                </c:pt>
                <c:pt idx="217">
                  <c:v>43.60000000000008</c:v>
                </c:pt>
                <c:pt idx="218">
                  <c:v>43.800000000000082</c:v>
                </c:pt>
                <c:pt idx="219">
                  <c:v>44.000000000000085</c:v>
                </c:pt>
                <c:pt idx="220">
                  <c:v>44.200000000000088</c:v>
                </c:pt>
                <c:pt idx="221">
                  <c:v>44.400000000000091</c:v>
                </c:pt>
                <c:pt idx="222">
                  <c:v>44.600000000000094</c:v>
                </c:pt>
                <c:pt idx="223">
                  <c:v>44.800000000000097</c:v>
                </c:pt>
                <c:pt idx="224">
                  <c:v>45.000000000000099</c:v>
                </c:pt>
                <c:pt idx="225">
                  <c:v>45.200000000000102</c:v>
                </c:pt>
                <c:pt idx="226">
                  <c:v>45.400000000000105</c:v>
                </c:pt>
                <c:pt idx="227">
                  <c:v>45.600000000000108</c:v>
                </c:pt>
                <c:pt idx="228">
                  <c:v>45.800000000000111</c:v>
                </c:pt>
                <c:pt idx="229">
                  <c:v>46.000000000000114</c:v>
                </c:pt>
                <c:pt idx="230">
                  <c:v>46.200000000000117</c:v>
                </c:pt>
                <c:pt idx="231">
                  <c:v>46.400000000000119</c:v>
                </c:pt>
                <c:pt idx="232">
                  <c:v>46.600000000000122</c:v>
                </c:pt>
                <c:pt idx="233">
                  <c:v>46.800000000000125</c:v>
                </c:pt>
                <c:pt idx="234">
                  <c:v>47.000000000000128</c:v>
                </c:pt>
                <c:pt idx="235">
                  <c:v>47.200000000000131</c:v>
                </c:pt>
                <c:pt idx="236">
                  <c:v>47.400000000000134</c:v>
                </c:pt>
                <c:pt idx="237">
                  <c:v>47.600000000000136</c:v>
                </c:pt>
                <c:pt idx="238">
                  <c:v>47.800000000000139</c:v>
                </c:pt>
                <c:pt idx="239">
                  <c:v>48.000000000000142</c:v>
                </c:pt>
                <c:pt idx="240">
                  <c:v>48.200000000000145</c:v>
                </c:pt>
                <c:pt idx="241">
                  <c:v>48.400000000000148</c:v>
                </c:pt>
                <c:pt idx="242">
                  <c:v>48.600000000000151</c:v>
                </c:pt>
                <c:pt idx="243">
                  <c:v>48.800000000000153</c:v>
                </c:pt>
                <c:pt idx="244">
                  <c:v>49.000000000000156</c:v>
                </c:pt>
                <c:pt idx="245">
                  <c:v>49.200000000000159</c:v>
                </c:pt>
                <c:pt idx="246">
                  <c:v>49.400000000000162</c:v>
                </c:pt>
                <c:pt idx="247">
                  <c:v>49.600000000000165</c:v>
                </c:pt>
                <c:pt idx="248">
                  <c:v>49.800000000000168</c:v>
                </c:pt>
                <c:pt idx="249">
                  <c:v>50.000000000000171</c:v>
                </c:pt>
                <c:pt idx="250">
                  <c:v>50.200000000000173</c:v>
                </c:pt>
                <c:pt idx="251">
                  <c:v>50.400000000000176</c:v>
                </c:pt>
                <c:pt idx="252">
                  <c:v>50.600000000000179</c:v>
                </c:pt>
                <c:pt idx="253">
                  <c:v>50.800000000000182</c:v>
                </c:pt>
                <c:pt idx="254">
                  <c:v>51.000000000000185</c:v>
                </c:pt>
                <c:pt idx="255">
                  <c:v>51.200000000000188</c:v>
                </c:pt>
                <c:pt idx="256">
                  <c:v>51.40000000000019</c:v>
                </c:pt>
                <c:pt idx="257">
                  <c:v>51.600000000000193</c:v>
                </c:pt>
                <c:pt idx="258">
                  <c:v>51.800000000000196</c:v>
                </c:pt>
                <c:pt idx="259">
                  <c:v>52.000000000000199</c:v>
                </c:pt>
                <c:pt idx="260">
                  <c:v>52.200000000000202</c:v>
                </c:pt>
                <c:pt idx="261">
                  <c:v>52.400000000000205</c:v>
                </c:pt>
                <c:pt idx="262">
                  <c:v>52.600000000000207</c:v>
                </c:pt>
                <c:pt idx="263">
                  <c:v>52.80000000000021</c:v>
                </c:pt>
                <c:pt idx="264">
                  <c:v>53.000000000000213</c:v>
                </c:pt>
                <c:pt idx="265">
                  <c:v>53.200000000000216</c:v>
                </c:pt>
                <c:pt idx="266">
                  <c:v>53.400000000000219</c:v>
                </c:pt>
                <c:pt idx="267">
                  <c:v>53.600000000000222</c:v>
                </c:pt>
                <c:pt idx="268">
                  <c:v>53.800000000000225</c:v>
                </c:pt>
                <c:pt idx="269">
                  <c:v>54.000000000000227</c:v>
                </c:pt>
                <c:pt idx="270">
                  <c:v>54.20000000000023</c:v>
                </c:pt>
                <c:pt idx="271">
                  <c:v>54.400000000000233</c:v>
                </c:pt>
                <c:pt idx="272">
                  <c:v>54.600000000000236</c:v>
                </c:pt>
                <c:pt idx="273">
                  <c:v>54.800000000000239</c:v>
                </c:pt>
                <c:pt idx="274">
                  <c:v>55.000000000000242</c:v>
                </c:pt>
                <c:pt idx="275">
                  <c:v>55.200000000000244</c:v>
                </c:pt>
                <c:pt idx="276">
                  <c:v>55.400000000000247</c:v>
                </c:pt>
                <c:pt idx="277">
                  <c:v>55.60000000000025</c:v>
                </c:pt>
                <c:pt idx="278">
                  <c:v>55.800000000000253</c:v>
                </c:pt>
                <c:pt idx="279">
                  <c:v>56.000000000000256</c:v>
                </c:pt>
                <c:pt idx="280">
                  <c:v>56.200000000000259</c:v>
                </c:pt>
                <c:pt idx="281">
                  <c:v>56.400000000000261</c:v>
                </c:pt>
                <c:pt idx="282">
                  <c:v>56.600000000000264</c:v>
                </c:pt>
                <c:pt idx="283">
                  <c:v>56.800000000000267</c:v>
                </c:pt>
                <c:pt idx="284">
                  <c:v>57.00000000000027</c:v>
                </c:pt>
                <c:pt idx="285">
                  <c:v>57.200000000000273</c:v>
                </c:pt>
                <c:pt idx="286">
                  <c:v>57.400000000000276</c:v>
                </c:pt>
                <c:pt idx="287">
                  <c:v>57.600000000000279</c:v>
                </c:pt>
                <c:pt idx="288">
                  <c:v>57.800000000000281</c:v>
                </c:pt>
                <c:pt idx="289">
                  <c:v>58.000000000000284</c:v>
                </c:pt>
                <c:pt idx="290">
                  <c:v>58.200000000000287</c:v>
                </c:pt>
                <c:pt idx="291">
                  <c:v>58.40000000000029</c:v>
                </c:pt>
                <c:pt idx="292">
                  <c:v>58.600000000000293</c:v>
                </c:pt>
                <c:pt idx="293">
                  <c:v>58.800000000000296</c:v>
                </c:pt>
                <c:pt idx="294">
                  <c:v>59.000000000000298</c:v>
                </c:pt>
                <c:pt idx="295">
                  <c:v>59.200000000000301</c:v>
                </c:pt>
                <c:pt idx="296">
                  <c:v>59.400000000000304</c:v>
                </c:pt>
                <c:pt idx="297">
                  <c:v>59.600000000000307</c:v>
                </c:pt>
                <c:pt idx="298">
                  <c:v>59.80000000000031</c:v>
                </c:pt>
                <c:pt idx="299">
                  <c:v>60.000000000000313</c:v>
                </c:pt>
                <c:pt idx="300">
                  <c:v>60.200000000000315</c:v>
                </c:pt>
                <c:pt idx="301">
                  <c:v>60.400000000000318</c:v>
                </c:pt>
                <c:pt idx="302">
                  <c:v>60.600000000000321</c:v>
                </c:pt>
                <c:pt idx="303">
                  <c:v>60.800000000000324</c:v>
                </c:pt>
                <c:pt idx="304">
                  <c:v>61.000000000000327</c:v>
                </c:pt>
                <c:pt idx="305">
                  <c:v>61.20000000000033</c:v>
                </c:pt>
                <c:pt idx="306">
                  <c:v>61.400000000000333</c:v>
                </c:pt>
                <c:pt idx="307">
                  <c:v>61.600000000000335</c:v>
                </c:pt>
                <c:pt idx="308">
                  <c:v>61.800000000000338</c:v>
                </c:pt>
                <c:pt idx="309">
                  <c:v>62.000000000000341</c:v>
                </c:pt>
                <c:pt idx="310">
                  <c:v>62.200000000000344</c:v>
                </c:pt>
                <c:pt idx="311">
                  <c:v>62.400000000000347</c:v>
                </c:pt>
                <c:pt idx="312">
                  <c:v>62.60000000000035</c:v>
                </c:pt>
                <c:pt idx="313">
                  <c:v>62.800000000000352</c:v>
                </c:pt>
                <c:pt idx="314">
                  <c:v>63.000000000000355</c:v>
                </c:pt>
                <c:pt idx="315">
                  <c:v>63.200000000000358</c:v>
                </c:pt>
                <c:pt idx="316">
                  <c:v>63.400000000000361</c:v>
                </c:pt>
                <c:pt idx="317">
                  <c:v>63.600000000000364</c:v>
                </c:pt>
                <c:pt idx="318">
                  <c:v>63.800000000000367</c:v>
                </c:pt>
                <c:pt idx="319">
                  <c:v>64.000000000000369</c:v>
                </c:pt>
                <c:pt idx="320">
                  <c:v>64.200000000000372</c:v>
                </c:pt>
                <c:pt idx="321">
                  <c:v>64.400000000000375</c:v>
                </c:pt>
                <c:pt idx="322">
                  <c:v>64.600000000000378</c:v>
                </c:pt>
                <c:pt idx="323">
                  <c:v>64.800000000000381</c:v>
                </c:pt>
                <c:pt idx="324">
                  <c:v>65.000000000000384</c:v>
                </c:pt>
                <c:pt idx="325">
                  <c:v>65.200000000000387</c:v>
                </c:pt>
                <c:pt idx="326">
                  <c:v>65.400000000000389</c:v>
                </c:pt>
                <c:pt idx="327">
                  <c:v>65.600000000000392</c:v>
                </c:pt>
                <c:pt idx="328">
                  <c:v>65.800000000000395</c:v>
                </c:pt>
                <c:pt idx="329">
                  <c:v>66.000000000000398</c:v>
                </c:pt>
                <c:pt idx="330">
                  <c:v>66.200000000000401</c:v>
                </c:pt>
                <c:pt idx="331">
                  <c:v>66.400000000000404</c:v>
                </c:pt>
                <c:pt idx="332">
                  <c:v>66.600000000000406</c:v>
                </c:pt>
                <c:pt idx="333">
                  <c:v>66.800000000000409</c:v>
                </c:pt>
                <c:pt idx="334">
                  <c:v>67.000000000000412</c:v>
                </c:pt>
                <c:pt idx="335">
                  <c:v>67.200000000000415</c:v>
                </c:pt>
                <c:pt idx="336">
                  <c:v>67.400000000000418</c:v>
                </c:pt>
                <c:pt idx="337">
                  <c:v>67.600000000000421</c:v>
                </c:pt>
                <c:pt idx="338">
                  <c:v>67.800000000000423</c:v>
                </c:pt>
                <c:pt idx="339">
                  <c:v>68.000000000000426</c:v>
                </c:pt>
                <c:pt idx="340">
                  <c:v>68.200000000000429</c:v>
                </c:pt>
                <c:pt idx="341">
                  <c:v>68.400000000000432</c:v>
                </c:pt>
                <c:pt idx="342">
                  <c:v>68.600000000000435</c:v>
                </c:pt>
                <c:pt idx="343">
                  <c:v>68.800000000000438</c:v>
                </c:pt>
                <c:pt idx="344">
                  <c:v>69.000000000000441</c:v>
                </c:pt>
                <c:pt idx="345">
                  <c:v>69.200000000000443</c:v>
                </c:pt>
                <c:pt idx="346">
                  <c:v>69.400000000000446</c:v>
                </c:pt>
                <c:pt idx="347">
                  <c:v>69.600000000000449</c:v>
                </c:pt>
                <c:pt idx="348">
                  <c:v>69.800000000000452</c:v>
                </c:pt>
                <c:pt idx="349">
                  <c:v>70.000000000000455</c:v>
                </c:pt>
                <c:pt idx="350">
                  <c:v>70.200000000000458</c:v>
                </c:pt>
                <c:pt idx="351">
                  <c:v>70.40000000000046</c:v>
                </c:pt>
                <c:pt idx="352">
                  <c:v>70.600000000000463</c:v>
                </c:pt>
                <c:pt idx="353">
                  <c:v>70.800000000000466</c:v>
                </c:pt>
                <c:pt idx="354">
                  <c:v>71.000000000000469</c:v>
                </c:pt>
                <c:pt idx="355">
                  <c:v>71.200000000000472</c:v>
                </c:pt>
                <c:pt idx="356">
                  <c:v>71.400000000000475</c:v>
                </c:pt>
                <c:pt idx="357">
                  <c:v>71.600000000000477</c:v>
                </c:pt>
                <c:pt idx="358">
                  <c:v>71.80000000000048</c:v>
                </c:pt>
                <c:pt idx="359">
                  <c:v>72.000000000000483</c:v>
                </c:pt>
                <c:pt idx="360">
                  <c:v>72.200000000000486</c:v>
                </c:pt>
                <c:pt idx="361">
                  <c:v>72.400000000000489</c:v>
                </c:pt>
                <c:pt idx="362">
                  <c:v>72.600000000000492</c:v>
                </c:pt>
                <c:pt idx="363">
                  <c:v>72.800000000000495</c:v>
                </c:pt>
                <c:pt idx="364">
                  <c:v>73.000000000000497</c:v>
                </c:pt>
                <c:pt idx="365">
                  <c:v>73.2000000000005</c:v>
                </c:pt>
                <c:pt idx="366">
                  <c:v>73.400000000000503</c:v>
                </c:pt>
                <c:pt idx="367">
                  <c:v>73.600000000000506</c:v>
                </c:pt>
                <c:pt idx="368">
                  <c:v>73.800000000000509</c:v>
                </c:pt>
                <c:pt idx="369">
                  <c:v>74.000000000000512</c:v>
                </c:pt>
                <c:pt idx="370">
                  <c:v>74.200000000000514</c:v>
                </c:pt>
                <c:pt idx="371">
                  <c:v>74.400000000000517</c:v>
                </c:pt>
                <c:pt idx="372">
                  <c:v>74.60000000000052</c:v>
                </c:pt>
                <c:pt idx="373">
                  <c:v>74.800000000000523</c:v>
                </c:pt>
                <c:pt idx="374">
                  <c:v>75.000000000000526</c:v>
                </c:pt>
                <c:pt idx="375">
                  <c:v>75.200000000000529</c:v>
                </c:pt>
                <c:pt idx="376">
                  <c:v>75.400000000000531</c:v>
                </c:pt>
                <c:pt idx="377">
                  <c:v>75.600000000000534</c:v>
                </c:pt>
                <c:pt idx="378">
                  <c:v>75.800000000000537</c:v>
                </c:pt>
                <c:pt idx="379">
                  <c:v>76.00000000000054</c:v>
                </c:pt>
                <c:pt idx="380">
                  <c:v>76.200000000000543</c:v>
                </c:pt>
                <c:pt idx="381">
                  <c:v>76.400000000000546</c:v>
                </c:pt>
                <c:pt idx="382">
                  <c:v>76.600000000000549</c:v>
                </c:pt>
                <c:pt idx="383">
                  <c:v>76.800000000000551</c:v>
                </c:pt>
                <c:pt idx="384">
                  <c:v>77.000000000000554</c:v>
                </c:pt>
                <c:pt idx="385">
                  <c:v>77.200000000000557</c:v>
                </c:pt>
                <c:pt idx="386">
                  <c:v>77.40000000000056</c:v>
                </c:pt>
                <c:pt idx="387">
                  <c:v>77.600000000000563</c:v>
                </c:pt>
                <c:pt idx="388">
                  <c:v>77.800000000000566</c:v>
                </c:pt>
                <c:pt idx="389">
                  <c:v>78.000000000000568</c:v>
                </c:pt>
                <c:pt idx="390">
                  <c:v>78.200000000000571</c:v>
                </c:pt>
                <c:pt idx="391">
                  <c:v>78.400000000000574</c:v>
                </c:pt>
                <c:pt idx="392">
                  <c:v>78.600000000000577</c:v>
                </c:pt>
                <c:pt idx="393">
                  <c:v>78.80000000000058</c:v>
                </c:pt>
                <c:pt idx="394">
                  <c:v>79.000000000000583</c:v>
                </c:pt>
                <c:pt idx="395">
                  <c:v>79.200000000000585</c:v>
                </c:pt>
                <c:pt idx="396">
                  <c:v>79.400000000000588</c:v>
                </c:pt>
                <c:pt idx="397">
                  <c:v>79.600000000000591</c:v>
                </c:pt>
                <c:pt idx="398">
                  <c:v>79.800000000000594</c:v>
                </c:pt>
                <c:pt idx="399">
                  <c:v>80.000000000000597</c:v>
                </c:pt>
                <c:pt idx="400">
                  <c:v>80.2000000000006</c:v>
                </c:pt>
                <c:pt idx="401">
                  <c:v>80.400000000000603</c:v>
                </c:pt>
                <c:pt idx="402">
                  <c:v>80.600000000000605</c:v>
                </c:pt>
                <c:pt idx="403">
                  <c:v>80.800000000000608</c:v>
                </c:pt>
                <c:pt idx="404">
                  <c:v>81.000000000000611</c:v>
                </c:pt>
                <c:pt idx="405">
                  <c:v>81.200000000000614</c:v>
                </c:pt>
                <c:pt idx="406">
                  <c:v>81.400000000000617</c:v>
                </c:pt>
                <c:pt idx="407">
                  <c:v>81.60000000000062</c:v>
                </c:pt>
                <c:pt idx="408">
                  <c:v>81.800000000000622</c:v>
                </c:pt>
                <c:pt idx="409">
                  <c:v>82.000000000000625</c:v>
                </c:pt>
                <c:pt idx="410">
                  <c:v>82.200000000000628</c:v>
                </c:pt>
                <c:pt idx="411">
                  <c:v>82.400000000000631</c:v>
                </c:pt>
                <c:pt idx="412">
                  <c:v>82.600000000000634</c:v>
                </c:pt>
                <c:pt idx="413">
                  <c:v>82.800000000000637</c:v>
                </c:pt>
                <c:pt idx="414">
                  <c:v>83.000000000000639</c:v>
                </c:pt>
                <c:pt idx="415">
                  <c:v>83.200000000000642</c:v>
                </c:pt>
                <c:pt idx="416">
                  <c:v>83.400000000000645</c:v>
                </c:pt>
                <c:pt idx="417">
                  <c:v>83.600000000000648</c:v>
                </c:pt>
                <c:pt idx="418">
                  <c:v>83.800000000000651</c:v>
                </c:pt>
                <c:pt idx="419">
                  <c:v>84.000000000000654</c:v>
                </c:pt>
                <c:pt idx="420">
                  <c:v>84.200000000000657</c:v>
                </c:pt>
                <c:pt idx="421">
                  <c:v>84.400000000000659</c:v>
                </c:pt>
                <c:pt idx="422">
                  <c:v>84.600000000000662</c:v>
                </c:pt>
                <c:pt idx="423">
                  <c:v>84.800000000000665</c:v>
                </c:pt>
                <c:pt idx="424">
                  <c:v>85.000000000000668</c:v>
                </c:pt>
                <c:pt idx="425">
                  <c:v>85.200000000000671</c:v>
                </c:pt>
                <c:pt idx="426">
                  <c:v>85.400000000000674</c:v>
                </c:pt>
                <c:pt idx="427">
                  <c:v>85.600000000000676</c:v>
                </c:pt>
                <c:pt idx="428">
                  <c:v>85.800000000000679</c:v>
                </c:pt>
                <c:pt idx="429">
                  <c:v>86.000000000000682</c:v>
                </c:pt>
                <c:pt idx="430">
                  <c:v>86.200000000000685</c:v>
                </c:pt>
                <c:pt idx="431">
                  <c:v>86.400000000000688</c:v>
                </c:pt>
                <c:pt idx="432">
                  <c:v>86.600000000000691</c:v>
                </c:pt>
                <c:pt idx="433">
                  <c:v>86.800000000000693</c:v>
                </c:pt>
                <c:pt idx="434">
                  <c:v>87.000000000000696</c:v>
                </c:pt>
                <c:pt idx="435">
                  <c:v>87.200000000000699</c:v>
                </c:pt>
                <c:pt idx="436">
                  <c:v>87.400000000000702</c:v>
                </c:pt>
                <c:pt idx="437">
                  <c:v>87.600000000000705</c:v>
                </c:pt>
                <c:pt idx="438">
                  <c:v>87.800000000000708</c:v>
                </c:pt>
                <c:pt idx="439">
                  <c:v>88.000000000000711</c:v>
                </c:pt>
                <c:pt idx="440">
                  <c:v>88.200000000000713</c:v>
                </c:pt>
                <c:pt idx="441">
                  <c:v>88.400000000000716</c:v>
                </c:pt>
                <c:pt idx="442">
                  <c:v>88.600000000000719</c:v>
                </c:pt>
                <c:pt idx="443">
                  <c:v>88.800000000000722</c:v>
                </c:pt>
                <c:pt idx="444">
                  <c:v>89.000000000000725</c:v>
                </c:pt>
                <c:pt idx="445">
                  <c:v>89.200000000000728</c:v>
                </c:pt>
                <c:pt idx="446">
                  <c:v>89.40000000000073</c:v>
                </c:pt>
                <c:pt idx="447">
                  <c:v>89.600000000000733</c:v>
                </c:pt>
                <c:pt idx="448">
                  <c:v>89.800000000000736</c:v>
                </c:pt>
                <c:pt idx="449">
                  <c:v>90.000000000000739</c:v>
                </c:pt>
                <c:pt idx="450">
                  <c:v>90.200000000000742</c:v>
                </c:pt>
                <c:pt idx="451">
                  <c:v>90.400000000000745</c:v>
                </c:pt>
                <c:pt idx="452">
                  <c:v>90.600000000000747</c:v>
                </c:pt>
                <c:pt idx="453">
                  <c:v>90.80000000000075</c:v>
                </c:pt>
                <c:pt idx="454">
                  <c:v>91.000000000000753</c:v>
                </c:pt>
                <c:pt idx="455">
                  <c:v>91.200000000000756</c:v>
                </c:pt>
                <c:pt idx="456">
                  <c:v>91.400000000000759</c:v>
                </c:pt>
                <c:pt idx="457">
                  <c:v>91.600000000000762</c:v>
                </c:pt>
                <c:pt idx="458">
                  <c:v>91.800000000000765</c:v>
                </c:pt>
                <c:pt idx="459">
                  <c:v>92.000000000000767</c:v>
                </c:pt>
                <c:pt idx="460">
                  <c:v>92.20000000000077</c:v>
                </c:pt>
                <c:pt idx="461">
                  <c:v>92.400000000000773</c:v>
                </c:pt>
                <c:pt idx="462">
                  <c:v>92.600000000000776</c:v>
                </c:pt>
                <c:pt idx="463">
                  <c:v>92.800000000000779</c:v>
                </c:pt>
                <c:pt idx="464">
                  <c:v>93.000000000000782</c:v>
                </c:pt>
                <c:pt idx="465">
                  <c:v>93.200000000000784</c:v>
                </c:pt>
                <c:pt idx="466">
                  <c:v>93.400000000000787</c:v>
                </c:pt>
                <c:pt idx="467">
                  <c:v>93.60000000000079</c:v>
                </c:pt>
                <c:pt idx="468">
                  <c:v>93.800000000000793</c:v>
                </c:pt>
                <c:pt idx="469">
                  <c:v>94.000000000000796</c:v>
                </c:pt>
                <c:pt idx="470">
                  <c:v>94.200000000000799</c:v>
                </c:pt>
                <c:pt idx="471">
                  <c:v>94.400000000000801</c:v>
                </c:pt>
                <c:pt idx="472">
                  <c:v>94.600000000000804</c:v>
                </c:pt>
                <c:pt idx="473">
                  <c:v>94.800000000000807</c:v>
                </c:pt>
                <c:pt idx="474">
                  <c:v>95.00000000000081</c:v>
                </c:pt>
                <c:pt idx="475">
                  <c:v>95.200000000000813</c:v>
                </c:pt>
                <c:pt idx="476">
                  <c:v>95.400000000000816</c:v>
                </c:pt>
                <c:pt idx="477">
                  <c:v>95.600000000000819</c:v>
                </c:pt>
                <c:pt idx="478">
                  <c:v>95.800000000000821</c:v>
                </c:pt>
                <c:pt idx="479">
                  <c:v>96.000000000000824</c:v>
                </c:pt>
                <c:pt idx="480">
                  <c:v>96.200000000000827</c:v>
                </c:pt>
                <c:pt idx="481">
                  <c:v>96.40000000000083</c:v>
                </c:pt>
                <c:pt idx="482">
                  <c:v>96.600000000000833</c:v>
                </c:pt>
                <c:pt idx="483">
                  <c:v>96.800000000000836</c:v>
                </c:pt>
                <c:pt idx="484">
                  <c:v>97.000000000000838</c:v>
                </c:pt>
                <c:pt idx="485">
                  <c:v>97.200000000000841</c:v>
                </c:pt>
                <c:pt idx="486">
                  <c:v>97.400000000000844</c:v>
                </c:pt>
                <c:pt idx="487">
                  <c:v>97.600000000000847</c:v>
                </c:pt>
                <c:pt idx="488">
                  <c:v>97.80000000000085</c:v>
                </c:pt>
                <c:pt idx="489">
                  <c:v>98.000000000000853</c:v>
                </c:pt>
                <c:pt idx="490">
                  <c:v>98.200000000000855</c:v>
                </c:pt>
                <c:pt idx="491">
                  <c:v>98.400000000000858</c:v>
                </c:pt>
                <c:pt idx="492">
                  <c:v>98.600000000000861</c:v>
                </c:pt>
                <c:pt idx="493">
                  <c:v>98.800000000000864</c:v>
                </c:pt>
                <c:pt idx="494">
                  <c:v>99.000000000000867</c:v>
                </c:pt>
                <c:pt idx="495">
                  <c:v>99.20000000000087</c:v>
                </c:pt>
                <c:pt idx="496">
                  <c:v>99.400000000000873</c:v>
                </c:pt>
                <c:pt idx="497">
                  <c:v>99.600000000000875</c:v>
                </c:pt>
                <c:pt idx="498">
                  <c:v>99.800000000000878</c:v>
                </c:pt>
                <c:pt idx="499">
                  <c:v>100.00000000000088</c:v>
                </c:pt>
                <c:pt idx="500">
                  <c:v>100.20000000000088</c:v>
                </c:pt>
                <c:pt idx="501">
                  <c:v>100.40000000000089</c:v>
                </c:pt>
                <c:pt idx="502">
                  <c:v>100.60000000000089</c:v>
                </c:pt>
                <c:pt idx="503">
                  <c:v>100.80000000000089</c:v>
                </c:pt>
                <c:pt idx="504">
                  <c:v>101.0000000000009</c:v>
                </c:pt>
                <c:pt idx="505">
                  <c:v>101.2000000000009</c:v>
                </c:pt>
                <c:pt idx="506">
                  <c:v>101.4000000000009</c:v>
                </c:pt>
                <c:pt idx="507">
                  <c:v>101.6000000000009</c:v>
                </c:pt>
                <c:pt idx="508">
                  <c:v>101.80000000000091</c:v>
                </c:pt>
                <c:pt idx="509">
                  <c:v>102.00000000000091</c:v>
                </c:pt>
                <c:pt idx="510">
                  <c:v>102.20000000000091</c:v>
                </c:pt>
                <c:pt idx="511">
                  <c:v>102.40000000000092</c:v>
                </c:pt>
                <c:pt idx="512">
                  <c:v>102.60000000000092</c:v>
                </c:pt>
                <c:pt idx="513">
                  <c:v>102.80000000000092</c:v>
                </c:pt>
                <c:pt idx="514">
                  <c:v>103.00000000000092</c:v>
                </c:pt>
                <c:pt idx="515">
                  <c:v>103.20000000000093</c:v>
                </c:pt>
                <c:pt idx="516">
                  <c:v>103.40000000000093</c:v>
                </c:pt>
                <c:pt idx="517">
                  <c:v>103.60000000000093</c:v>
                </c:pt>
                <c:pt idx="518">
                  <c:v>103.80000000000094</c:v>
                </c:pt>
                <c:pt idx="519">
                  <c:v>104.00000000000094</c:v>
                </c:pt>
                <c:pt idx="520">
                  <c:v>104.20000000000094</c:v>
                </c:pt>
                <c:pt idx="521">
                  <c:v>104.40000000000094</c:v>
                </c:pt>
                <c:pt idx="522">
                  <c:v>104.60000000000095</c:v>
                </c:pt>
                <c:pt idx="523">
                  <c:v>104.80000000000095</c:v>
                </c:pt>
                <c:pt idx="524">
                  <c:v>105.00000000000095</c:v>
                </c:pt>
                <c:pt idx="525">
                  <c:v>105.20000000000095</c:v>
                </c:pt>
                <c:pt idx="526">
                  <c:v>105.40000000000096</c:v>
                </c:pt>
                <c:pt idx="527">
                  <c:v>105.60000000000096</c:v>
                </c:pt>
                <c:pt idx="528">
                  <c:v>105.80000000000096</c:v>
                </c:pt>
                <c:pt idx="529">
                  <c:v>106.00000000000097</c:v>
                </c:pt>
                <c:pt idx="530">
                  <c:v>106.20000000000097</c:v>
                </c:pt>
                <c:pt idx="531">
                  <c:v>106.40000000000097</c:v>
                </c:pt>
                <c:pt idx="532">
                  <c:v>106.60000000000097</c:v>
                </c:pt>
                <c:pt idx="533">
                  <c:v>106.80000000000098</c:v>
                </c:pt>
                <c:pt idx="534">
                  <c:v>107.00000000000098</c:v>
                </c:pt>
                <c:pt idx="535">
                  <c:v>107.20000000000098</c:v>
                </c:pt>
                <c:pt idx="536">
                  <c:v>107.40000000000099</c:v>
                </c:pt>
                <c:pt idx="537">
                  <c:v>107.60000000000099</c:v>
                </c:pt>
                <c:pt idx="538">
                  <c:v>107.80000000000099</c:v>
                </c:pt>
                <c:pt idx="539">
                  <c:v>108.00000000000099</c:v>
                </c:pt>
                <c:pt idx="540">
                  <c:v>108.200000000001</c:v>
                </c:pt>
                <c:pt idx="541">
                  <c:v>108.400000000001</c:v>
                </c:pt>
                <c:pt idx="542">
                  <c:v>108.600000000001</c:v>
                </c:pt>
                <c:pt idx="543">
                  <c:v>108.80000000000101</c:v>
                </c:pt>
                <c:pt idx="544">
                  <c:v>109.00000000000101</c:v>
                </c:pt>
                <c:pt idx="545">
                  <c:v>109.20000000000101</c:v>
                </c:pt>
                <c:pt idx="546">
                  <c:v>109.40000000000101</c:v>
                </c:pt>
                <c:pt idx="547">
                  <c:v>109.60000000000102</c:v>
                </c:pt>
                <c:pt idx="548">
                  <c:v>109.80000000000102</c:v>
                </c:pt>
                <c:pt idx="549">
                  <c:v>110.00000000000102</c:v>
                </c:pt>
                <c:pt idx="550">
                  <c:v>110.20000000000103</c:v>
                </c:pt>
                <c:pt idx="551">
                  <c:v>110.40000000000103</c:v>
                </c:pt>
                <c:pt idx="552">
                  <c:v>110.60000000000103</c:v>
                </c:pt>
                <c:pt idx="553">
                  <c:v>110.80000000000103</c:v>
                </c:pt>
                <c:pt idx="554">
                  <c:v>111.00000000000104</c:v>
                </c:pt>
                <c:pt idx="555">
                  <c:v>111.20000000000104</c:v>
                </c:pt>
                <c:pt idx="556">
                  <c:v>111.40000000000104</c:v>
                </c:pt>
                <c:pt idx="557">
                  <c:v>111.60000000000105</c:v>
                </c:pt>
                <c:pt idx="558">
                  <c:v>111.80000000000105</c:v>
                </c:pt>
                <c:pt idx="559">
                  <c:v>112.00000000000105</c:v>
                </c:pt>
                <c:pt idx="560">
                  <c:v>112.20000000000105</c:v>
                </c:pt>
                <c:pt idx="561">
                  <c:v>112.40000000000106</c:v>
                </c:pt>
                <c:pt idx="562">
                  <c:v>112.60000000000106</c:v>
                </c:pt>
                <c:pt idx="563">
                  <c:v>112.80000000000106</c:v>
                </c:pt>
                <c:pt idx="564">
                  <c:v>113.00000000000107</c:v>
                </c:pt>
                <c:pt idx="565">
                  <c:v>113.20000000000107</c:v>
                </c:pt>
                <c:pt idx="566">
                  <c:v>113.40000000000107</c:v>
                </c:pt>
                <c:pt idx="567">
                  <c:v>113.60000000000107</c:v>
                </c:pt>
                <c:pt idx="568">
                  <c:v>113.80000000000108</c:v>
                </c:pt>
                <c:pt idx="569">
                  <c:v>114.00000000000108</c:v>
                </c:pt>
                <c:pt idx="570">
                  <c:v>114.20000000000108</c:v>
                </c:pt>
                <c:pt idx="571">
                  <c:v>114.40000000000109</c:v>
                </c:pt>
                <c:pt idx="572">
                  <c:v>114.60000000000109</c:v>
                </c:pt>
                <c:pt idx="573">
                  <c:v>114.80000000000109</c:v>
                </c:pt>
                <c:pt idx="574">
                  <c:v>115.00000000000109</c:v>
                </c:pt>
                <c:pt idx="575">
                  <c:v>115.2000000000011</c:v>
                </c:pt>
                <c:pt idx="576">
                  <c:v>115.4000000000011</c:v>
                </c:pt>
                <c:pt idx="577">
                  <c:v>115.6000000000011</c:v>
                </c:pt>
                <c:pt idx="578">
                  <c:v>115.80000000000111</c:v>
                </c:pt>
                <c:pt idx="579">
                  <c:v>116.00000000000111</c:v>
                </c:pt>
                <c:pt idx="580">
                  <c:v>116.20000000000111</c:v>
                </c:pt>
                <c:pt idx="581">
                  <c:v>116.40000000000111</c:v>
                </c:pt>
                <c:pt idx="582">
                  <c:v>116.60000000000112</c:v>
                </c:pt>
                <c:pt idx="583">
                  <c:v>116.80000000000112</c:v>
                </c:pt>
                <c:pt idx="584">
                  <c:v>117.00000000000112</c:v>
                </c:pt>
                <c:pt idx="585">
                  <c:v>117.20000000000113</c:v>
                </c:pt>
                <c:pt idx="586">
                  <c:v>117.40000000000113</c:v>
                </c:pt>
                <c:pt idx="587">
                  <c:v>117.60000000000113</c:v>
                </c:pt>
                <c:pt idx="588">
                  <c:v>117.80000000000113</c:v>
                </c:pt>
                <c:pt idx="589">
                  <c:v>118.00000000000114</c:v>
                </c:pt>
                <c:pt idx="590">
                  <c:v>118.20000000000114</c:v>
                </c:pt>
                <c:pt idx="591">
                  <c:v>118.40000000000114</c:v>
                </c:pt>
                <c:pt idx="592">
                  <c:v>118.60000000000115</c:v>
                </c:pt>
                <c:pt idx="593">
                  <c:v>118.80000000000115</c:v>
                </c:pt>
                <c:pt idx="594">
                  <c:v>119.00000000000115</c:v>
                </c:pt>
                <c:pt idx="595">
                  <c:v>119.20000000000115</c:v>
                </c:pt>
                <c:pt idx="596">
                  <c:v>119.40000000000116</c:v>
                </c:pt>
                <c:pt idx="597">
                  <c:v>119.60000000000116</c:v>
                </c:pt>
                <c:pt idx="598">
                  <c:v>119.80000000000116</c:v>
                </c:pt>
                <c:pt idx="599">
                  <c:v>120.00000000000117</c:v>
                </c:pt>
                <c:pt idx="600">
                  <c:v>120.20000000000117</c:v>
                </c:pt>
                <c:pt idx="601">
                  <c:v>120.40000000000117</c:v>
                </c:pt>
                <c:pt idx="602">
                  <c:v>120.60000000000117</c:v>
                </c:pt>
                <c:pt idx="603">
                  <c:v>120.80000000000118</c:v>
                </c:pt>
                <c:pt idx="604">
                  <c:v>121.00000000000118</c:v>
                </c:pt>
                <c:pt idx="605">
                  <c:v>121.20000000000118</c:v>
                </c:pt>
                <c:pt idx="606">
                  <c:v>121.40000000000119</c:v>
                </c:pt>
                <c:pt idx="607">
                  <c:v>121.60000000000119</c:v>
                </c:pt>
                <c:pt idx="608">
                  <c:v>121.80000000000119</c:v>
                </c:pt>
                <c:pt idx="609">
                  <c:v>122.00000000000119</c:v>
                </c:pt>
                <c:pt idx="610">
                  <c:v>122.2000000000012</c:v>
                </c:pt>
                <c:pt idx="611">
                  <c:v>122.4000000000012</c:v>
                </c:pt>
                <c:pt idx="612">
                  <c:v>122.6000000000012</c:v>
                </c:pt>
                <c:pt idx="613">
                  <c:v>122.80000000000121</c:v>
                </c:pt>
                <c:pt idx="614">
                  <c:v>123.00000000000121</c:v>
                </c:pt>
                <c:pt idx="615">
                  <c:v>123.20000000000121</c:v>
                </c:pt>
                <c:pt idx="616">
                  <c:v>123.40000000000121</c:v>
                </c:pt>
                <c:pt idx="617">
                  <c:v>123.60000000000122</c:v>
                </c:pt>
                <c:pt idx="618">
                  <c:v>123.80000000000122</c:v>
                </c:pt>
                <c:pt idx="619">
                  <c:v>124.00000000000122</c:v>
                </c:pt>
                <c:pt idx="620">
                  <c:v>124.20000000000122</c:v>
                </c:pt>
                <c:pt idx="621">
                  <c:v>124.40000000000123</c:v>
                </c:pt>
                <c:pt idx="622">
                  <c:v>124.60000000000123</c:v>
                </c:pt>
                <c:pt idx="623">
                  <c:v>124.80000000000123</c:v>
                </c:pt>
                <c:pt idx="624">
                  <c:v>125.00000000000124</c:v>
                </c:pt>
                <c:pt idx="625">
                  <c:v>125.20000000000124</c:v>
                </c:pt>
                <c:pt idx="626">
                  <c:v>125.40000000000124</c:v>
                </c:pt>
                <c:pt idx="627">
                  <c:v>125.60000000000124</c:v>
                </c:pt>
                <c:pt idx="628">
                  <c:v>125.80000000000125</c:v>
                </c:pt>
                <c:pt idx="629">
                  <c:v>126.00000000000125</c:v>
                </c:pt>
                <c:pt idx="630">
                  <c:v>126.20000000000125</c:v>
                </c:pt>
                <c:pt idx="631">
                  <c:v>126.40000000000126</c:v>
                </c:pt>
                <c:pt idx="632">
                  <c:v>126.60000000000126</c:v>
                </c:pt>
                <c:pt idx="633">
                  <c:v>126.80000000000126</c:v>
                </c:pt>
                <c:pt idx="634">
                  <c:v>127.00000000000126</c:v>
                </c:pt>
                <c:pt idx="635">
                  <c:v>127.20000000000127</c:v>
                </c:pt>
                <c:pt idx="636">
                  <c:v>127.40000000000127</c:v>
                </c:pt>
                <c:pt idx="637">
                  <c:v>127.60000000000127</c:v>
                </c:pt>
                <c:pt idx="638">
                  <c:v>127.80000000000128</c:v>
                </c:pt>
                <c:pt idx="639">
                  <c:v>128.00000000000128</c:v>
                </c:pt>
                <c:pt idx="640">
                  <c:v>128.20000000000127</c:v>
                </c:pt>
                <c:pt idx="641">
                  <c:v>128.40000000000126</c:v>
                </c:pt>
                <c:pt idx="642">
                  <c:v>128.60000000000124</c:v>
                </c:pt>
                <c:pt idx="643">
                  <c:v>128.80000000000123</c:v>
                </c:pt>
                <c:pt idx="644">
                  <c:v>129.00000000000122</c:v>
                </c:pt>
                <c:pt idx="645">
                  <c:v>129.20000000000121</c:v>
                </c:pt>
                <c:pt idx="646">
                  <c:v>129.4000000000012</c:v>
                </c:pt>
                <c:pt idx="647">
                  <c:v>129.60000000000119</c:v>
                </c:pt>
                <c:pt idx="648">
                  <c:v>129.80000000000118</c:v>
                </c:pt>
                <c:pt idx="649">
                  <c:v>130.00000000000117</c:v>
                </c:pt>
                <c:pt idx="650">
                  <c:v>130.20000000000115</c:v>
                </c:pt>
                <c:pt idx="651">
                  <c:v>130.40000000000114</c:v>
                </c:pt>
                <c:pt idx="652">
                  <c:v>130.60000000000113</c:v>
                </c:pt>
                <c:pt idx="653">
                  <c:v>130.80000000000112</c:v>
                </c:pt>
                <c:pt idx="654">
                  <c:v>131.00000000000111</c:v>
                </c:pt>
                <c:pt idx="655">
                  <c:v>131.2000000000011</c:v>
                </c:pt>
                <c:pt idx="656">
                  <c:v>131.40000000000109</c:v>
                </c:pt>
                <c:pt idx="657">
                  <c:v>131.60000000000107</c:v>
                </c:pt>
                <c:pt idx="658">
                  <c:v>131.80000000000106</c:v>
                </c:pt>
                <c:pt idx="659">
                  <c:v>132.00000000000105</c:v>
                </c:pt>
                <c:pt idx="660">
                  <c:v>132.20000000000104</c:v>
                </c:pt>
                <c:pt idx="661">
                  <c:v>132.40000000000103</c:v>
                </c:pt>
                <c:pt idx="662">
                  <c:v>132.60000000000102</c:v>
                </c:pt>
                <c:pt idx="663">
                  <c:v>132.80000000000101</c:v>
                </c:pt>
                <c:pt idx="664">
                  <c:v>133.00000000000099</c:v>
                </c:pt>
                <c:pt idx="665">
                  <c:v>133.20000000000098</c:v>
                </c:pt>
                <c:pt idx="666">
                  <c:v>133.40000000000097</c:v>
                </c:pt>
                <c:pt idx="667">
                  <c:v>133.60000000000096</c:v>
                </c:pt>
                <c:pt idx="668">
                  <c:v>133.80000000000095</c:v>
                </c:pt>
                <c:pt idx="669">
                  <c:v>134.00000000000094</c:v>
                </c:pt>
                <c:pt idx="670">
                  <c:v>134.20000000000093</c:v>
                </c:pt>
                <c:pt idx="671">
                  <c:v>134.40000000000092</c:v>
                </c:pt>
                <c:pt idx="672">
                  <c:v>134.6000000000009</c:v>
                </c:pt>
                <c:pt idx="673">
                  <c:v>134.80000000000089</c:v>
                </c:pt>
                <c:pt idx="674">
                  <c:v>135.00000000000088</c:v>
                </c:pt>
                <c:pt idx="675">
                  <c:v>135.20000000000087</c:v>
                </c:pt>
                <c:pt idx="676">
                  <c:v>135.40000000000086</c:v>
                </c:pt>
                <c:pt idx="677">
                  <c:v>135.60000000000085</c:v>
                </c:pt>
                <c:pt idx="678">
                  <c:v>135.80000000000084</c:v>
                </c:pt>
                <c:pt idx="679">
                  <c:v>136.00000000000082</c:v>
                </c:pt>
                <c:pt idx="680">
                  <c:v>136.20000000000081</c:v>
                </c:pt>
                <c:pt idx="681">
                  <c:v>136.4000000000008</c:v>
                </c:pt>
                <c:pt idx="682">
                  <c:v>136.60000000000079</c:v>
                </c:pt>
                <c:pt idx="683">
                  <c:v>136.80000000000078</c:v>
                </c:pt>
                <c:pt idx="684">
                  <c:v>137.00000000000077</c:v>
                </c:pt>
                <c:pt idx="685">
                  <c:v>137.20000000000076</c:v>
                </c:pt>
                <c:pt idx="686">
                  <c:v>137.40000000000074</c:v>
                </c:pt>
                <c:pt idx="687">
                  <c:v>137.60000000000073</c:v>
                </c:pt>
                <c:pt idx="688">
                  <c:v>137.80000000000072</c:v>
                </c:pt>
                <c:pt idx="689">
                  <c:v>138.00000000000071</c:v>
                </c:pt>
                <c:pt idx="690">
                  <c:v>138.2000000000007</c:v>
                </c:pt>
                <c:pt idx="691">
                  <c:v>138.40000000000069</c:v>
                </c:pt>
                <c:pt idx="692">
                  <c:v>138.60000000000068</c:v>
                </c:pt>
                <c:pt idx="693">
                  <c:v>138.80000000000067</c:v>
                </c:pt>
                <c:pt idx="694">
                  <c:v>139.00000000000065</c:v>
                </c:pt>
                <c:pt idx="695">
                  <c:v>139.20000000000064</c:v>
                </c:pt>
                <c:pt idx="696">
                  <c:v>139.40000000000063</c:v>
                </c:pt>
                <c:pt idx="697">
                  <c:v>139.60000000000062</c:v>
                </c:pt>
                <c:pt idx="698">
                  <c:v>139.80000000000061</c:v>
                </c:pt>
                <c:pt idx="699">
                  <c:v>140.0000000000006</c:v>
                </c:pt>
                <c:pt idx="700">
                  <c:v>140.20000000000059</c:v>
                </c:pt>
                <c:pt idx="701">
                  <c:v>140.40000000000057</c:v>
                </c:pt>
                <c:pt idx="702">
                  <c:v>140.60000000000056</c:v>
                </c:pt>
                <c:pt idx="703">
                  <c:v>140.80000000000055</c:v>
                </c:pt>
                <c:pt idx="704">
                  <c:v>141.00000000000054</c:v>
                </c:pt>
                <c:pt idx="705">
                  <c:v>141.20000000000053</c:v>
                </c:pt>
                <c:pt idx="706">
                  <c:v>141.40000000000052</c:v>
                </c:pt>
                <c:pt idx="707">
                  <c:v>141.60000000000051</c:v>
                </c:pt>
                <c:pt idx="708">
                  <c:v>141.80000000000049</c:v>
                </c:pt>
                <c:pt idx="709">
                  <c:v>142.00000000000048</c:v>
                </c:pt>
                <c:pt idx="710">
                  <c:v>142.20000000000047</c:v>
                </c:pt>
                <c:pt idx="711">
                  <c:v>142.40000000000046</c:v>
                </c:pt>
                <c:pt idx="712">
                  <c:v>142.60000000000045</c:v>
                </c:pt>
                <c:pt idx="713">
                  <c:v>142.80000000000044</c:v>
                </c:pt>
                <c:pt idx="714">
                  <c:v>143.00000000000043</c:v>
                </c:pt>
                <c:pt idx="715">
                  <c:v>143.20000000000041</c:v>
                </c:pt>
                <c:pt idx="716">
                  <c:v>143.4000000000004</c:v>
                </c:pt>
                <c:pt idx="717">
                  <c:v>143.60000000000039</c:v>
                </c:pt>
                <c:pt idx="718">
                  <c:v>143.80000000000038</c:v>
                </c:pt>
                <c:pt idx="719">
                  <c:v>144.00000000000037</c:v>
                </c:pt>
                <c:pt idx="720">
                  <c:v>144.20000000000036</c:v>
                </c:pt>
                <c:pt idx="721">
                  <c:v>144.40000000000035</c:v>
                </c:pt>
                <c:pt idx="722">
                  <c:v>144.60000000000034</c:v>
                </c:pt>
                <c:pt idx="723">
                  <c:v>144.80000000000032</c:v>
                </c:pt>
                <c:pt idx="724">
                  <c:v>145.00000000000031</c:v>
                </c:pt>
                <c:pt idx="725">
                  <c:v>145.2000000000003</c:v>
                </c:pt>
                <c:pt idx="726">
                  <c:v>145.40000000000029</c:v>
                </c:pt>
                <c:pt idx="727">
                  <c:v>145.60000000000028</c:v>
                </c:pt>
                <c:pt idx="728">
                  <c:v>145.80000000000027</c:v>
                </c:pt>
                <c:pt idx="729">
                  <c:v>146.00000000000026</c:v>
                </c:pt>
                <c:pt idx="730">
                  <c:v>146.20000000000024</c:v>
                </c:pt>
                <c:pt idx="731">
                  <c:v>146.40000000000023</c:v>
                </c:pt>
                <c:pt idx="732">
                  <c:v>146.60000000000022</c:v>
                </c:pt>
                <c:pt idx="733">
                  <c:v>146.80000000000021</c:v>
                </c:pt>
                <c:pt idx="734">
                  <c:v>147.0000000000002</c:v>
                </c:pt>
                <c:pt idx="735">
                  <c:v>147.20000000000019</c:v>
                </c:pt>
                <c:pt idx="736">
                  <c:v>147.40000000000018</c:v>
                </c:pt>
                <c:pt idx="737">
                  <c:v>147.60000000000016</c:v>
                </c:pt>
                <c:pt idx="738">
                  <c:v>147.80000000000015</c:v>
                </c:pt>
                <c:pt idx="739">
                  <c:v>148.00000000000014</c:v>
                </c:pt>
                <c:pt idx="740">
                  <c:v>148.20000000000013</c:v>
                </c:pt>
                <c:pt idx="741">
                  <c:v>148.40000000000012</c:v>
                </c:pt>
                <c:pt idx="742">
                  <c:v>148.60000000000011</c:v>
                </c:pt>
                <c:pt idx="743">
                  <c:v>148.8000000000001</c:v>
                </c:pt>
                <c:pt idx="744">
                  <c:v>149.00000000000009</c:v>
                </c:pt>
                <c:pt idx="745">
                  <c:v>149.20000000000007</c:v>
                </c:pt>
                <c:pt idx="746">
                  <c:v>149.40000000000006</c:v>
                </c:pt>
                <c:pt idx="747">
                  <c:v>149.60000000000005</c:v>
                </c:pt>
                <c:pt idx="748">
                  <c:v>149.80000000000004</c:v>
                </c:pt>
                <c:pt idx="749">
                  <c:v>150.00000000000003</c:v>
                </c:pt>
                <c:pt idx="750">
                  <c:v>150.20000000000002</c:v>
                </c:pt>
                <c:pt idx="751">
                  <c:v>150.4</c:v>
                </c:pt>
                <c:pt idx="752">
                  <c:v>150.6</c:v>
                </c:pt>
                <c:pt idx="753">
                  <c:v>150.79999999999998</c:v>
                </c:pt>
                <c:pt idx="754">
                  <c:v>150.99999999999997</c:v>
                </c:pt>
                <c:pt idx="755">
                  <c:v>151.19999999999996</c:v>
                </c:pt>
                <c:pt idx="756">
                  <c:v>151.39999999999995</c:v>
                </c:pt>
                <c:pt idx="757">
                  <c:v>151.59999999999994</c:v>
                </c:pt>
                <c:pt idx="758">
                  <c:v>151.79999999999993</c:v>
                </c:pt>
                <c:pt idx="759">
                  <c:v>151.99999999999991</c:v>
                </c:pt>
                <c:pt idx="760">
                  <c:v>152.1999999999999</c:v>
                </c:pt>
                <c:pt idx="761">
                  <c:v>152.39999999999989</c:v>
                </c:pt>
                <c:pt idx="762">
                  <c:v>152.59999999999988</c:v>
                </c:pt>
                <c:pt idx="763">
                  <c:v>152.79999999999987</c:v>
                </c:pt>
                <c:pt idx="764">
                  <c:v>152.99999999999986</c:v>
                </c:pt>
                <c:pt idx="765">
                  <c:v>153.19999999999985</c:v>
                </c:pt>
                <c:pt idx="766">
                  <c:v>153.39999999999984</c:v>
                </c:pt>
                <c:pt idx="767">
                  <c:v>153.59999999999982</c:v>
                </c:pt>
                <c:pt idx="768">
                  <c:v>153.79999999999981</c:v>
                </c:pt>
                <c:pt idx="769">
                  <c:v>153.9999999999998</c:v>
                </c:pt>
                <c:pt idx="770">
                  <c:v>154.19999999999979</c:v>
                </c:pt>
                <c:pt idx="771">
                  <c:v>154.39999999999978</c:v>
                </c:pt>
                <c:pt idx="772">
                  <c:v>154.59999999999977</c:v>
                </c:pt>
                <c:pt idx="773">
                  <c:v>154.79999999999976</c:v>
                </c:pt>
                <c:pt idx="774">
                  <c:v>154.99999999999974</c:v>
                </c:pt>
                <c:pt idx="775">
                  <c:v>155.19999999999973</c:v>
                </c:pt>
                <c:pt idx="776">
                  <c:v>155.39999999999972</c:v>
                </c:pt>
                <c:pt idx="777">
                  <c:v>155.59999999999971</c:v>
                </c:pt>
                <c:pt idx="778">
                  <c:v>155.7999999999997</c:v>
                </c:pt>
                <c:pt idx="779">
                  <c:v>155.99999999999969</c:v>
                </c:pt>
                <c:pt idx="780">
                  <c:v>156.19999999999968</c:v>
                </c:pt>
                <c:pt idx="781">
                  <c:v>156.39999999999966</c:v>
                </c:pt>
                <c:pt idx="782">
                  <c:v>156.59999999999965</c:v>
                </c:pt>
                <c:pt idx="783">
                  <c:v>156.79999999999964</c:v>
                </c:pt>
                <c:pt idx="784">
                  <c:v>156.99999999999963</c:v>
                </c:pt>
                <c:pt idx="785">
                  <c:v>157.19999999999962</c:v>
                </c:pt>
                <c:pt idx="786">
                  <c:v>157.39999999999961</c:v>
                </c:pt>
                <c:pt idx="787">
                  <c:v>157.5999999999996</c:v>
                </c:pt>
                <c:pt idx="788">
                  <c:v>157.79999999999959</c:v>
                </c:pt>
                <c:pt idx="789">
                  <c:v>157.99999999999957</c:v>
                </c:pt>
                <c:pt idx="790">
                  <c:v>158.19999999999956</c:v>
                </c:pt>
                <c:pt idx="791">
                  <c:v>158.39999999999955</c:v>
                </c:pt>
                <c:pt idx="792">
                  <c:v>158.59999999999954</c:v>
                </c:pt>
                <c:pt idx="793">
                  <c:v>158.79999999999953</c:v>
                </c:pt>
                <c:pt idx="794">
                  <c:v>158.99999999999952</c:v>
                </c:pt>
                <c:pt idx="795">
                  <c:v>159.19999999999951</c:v>
                </c:pt>
                <c:pt idx="796">
                  <c:v>159.39999999999949</c:v>
                </c:pt>
                <c:pt idx="797">
                  <c:v>159.59999999999948</c:v>
                </c:pt>
                <c:pt idx="798">
                  <c:v>159.79999999999947</c:v>
                </c:pt>
                <c:pt idx="799">
                  <c:v>159.99999999999946</c:v>
                </c:pt>
                <c:pt idx="800">
                  <c:v>160.19999999999945</c:v>
                </c:pt>
                <c:pt idx="801">
                  <c:v>160.39999999999944</c:v>
                </c:pt>
                <c:pt idx="802">
                  <c:v>160.59999999999943</c:v>
                </c:pt>
                <c:pt idx="803">
                  <c:v>160.79999999999941</c:v>
                </c:pt>
                <c:pt idx="804">
                  <c:v>160.9999999999994</c:v>
                </c:pt>
                <c:pt idx="805">
                  <c:v>161.19999999999939</c:v>
                </c:pt>
                <c:pt idx="806">
                  <c:v>161.39999999999938</c:v>
                </c:pt>
                <c:pt idx="807">
                  <c:v>161.59999999999937</c:v>
                </c:pt>
                <c:pt idx="808">
                  <c:v>161.79999999999936</c:v>
                </c:pt>
                <c:pt idx="809">
                  <c:v>161.99999999999935</c:v>
                </c:pt>
                <c:pt idx="810">
                  <c:v>162.19999999999933</c:v>
                </c:pt>
                <c:pt idx="811">
                  <c:v>162.39999999999932</c:v>
                </c:pt>
                <c:pt idx="812">
                  <c:v>162.59999999999931</c:v>
                </c:pt>
                <c:pt idx="813">
                  <c:v>162.7999999999993</c:v>
                </c:pt>
                <c:pt idx="814">
                  <c:v>162.99999999999929</c:v>
                </c:pt>
                <c:pt idx="815">
                  <c:v>163.19999999999928</c:v>
                </c:pt>
                <c:pt idx="816">
                  <c:v>163.39999999999927</c:v>
                </c:pt>
                <c:pt idx="817">
                  <c:v>163.59999999999926</c:v>
                </c:pt>
                <c:pt idx="818">
                  <c:v>163.79999999999924</c:v>
                </c:pt>
                <c:pt idx="819">
                  <c:v>163.99999999999923</c:v>
                </c:pt>
                <c:pt idx="820">
                  <c:v>164.19999999999922</c:v>
                </c:pt>
                <c:pt idx="821">
                  <c:v>164.39999999999921</c:v>
                </c:pt>
                <c:pt idx="822">
                  <c:v>164.5999999999992</c:v>
                </c:pt>
                <c:pt idx="823">
                  <c:v>164.79999999999919</c:v>
                </c:pt>
                <c:pt idx="824">
                  <c:v>164.99999999999918</c:v>
                </c:pt>
                <c:pt idx="825">
                  <c:v>165.19999999999916</c:v>
                </c:pt>
                <c:pt idx="826">
                  <c:v>165.39999999999915</c:v>
                </c:pt>
                <c:pt idx="827">
                  <c:v>165.59999999999914</c:v>
                </c:pt>
                <c:pt idx="828">
                  <c:v>165.79999999999913</c:v>
                </c:pt>
                <c:pt idx="829">
                  <c:v>165.99999999999912</c:v>
                </c:pt>
                <c:pt idx="830">
                  <c:v>166.19999999999911</c:v>
                </c:pt>
                <c:pt idx="831">
                  <c:v>166.3999999999991</c:v>
                </c:pt>
                <c:pt idx="832">
                  <c:v>166.59999999999908</c:v>
                </c:pt>
                <c:pt idx="833">
                  <c:v>166.79999999999907</c:v>
                </c:pt>
                <c:pt idx="834">
                  <c:v>166.99999999999906</c:v>
                </c:pt>
                <c:pt idx="835">
                  <c:v>167.19999999999905</c:v>
                </c:pt>
                <c:pt idx="836">
                  <c:v>167.39999999999904</c:v>
                </c:pt>
                <c:pt idx="837">
                  <c:v>167.59999999999903</c:v>
                </c:pt>
                <c:pt idx="838">
                  <c:v>167.79999999999902</c:v>
                </c:pt>
                <c:pt idx="839">
                  <c:v>167.99999999999901</c:v>
                </c:pt>
                <c:pt idx="840">
                  <c:v>168.19999999999899</c:v>
                </c:pt>
                <c:pt idx="841">
                  <c:v>168.39999999999898</c:v>
                </c:pt>
                <c:pt idx="842">
                  <c:v>168.59999999999897</c:v>
                </c:pt>
                <c:pt idx="843">
                  <c:v>168.79999999999896</c:v>
                </c:pt>
                <c:pt idx="844">
                  <c:v>168.99999999999895</c:v>
                </c:pt>
                <c:pt idx="845">
                  <c:v>169.19999999999894</c:v>
                </c:pt>
                <c:pt idx="846">
                  <c:v>169.39999999999893</c:v>
                </c:pt>
                <c:pt idx="847">
                  <c:v>169.59999999999891</c:v>
                </c:pt>
                <c:pt idx="848">
                  <c:v>169.7999999999989</c:v>
                </c:pt>
                <c:pt idx="849">
                  <c:v>169.99999999999889</c:v>
                </c:pt>
                <c:pt idx="850">
                  <c:v>170.19999999999888</c:v>
                </c:pt>
                <c:pt idx="851">
                  <c:v>170.39999999999887</c:v>
                </c:pt>
                <c:pt idx="852">
                  <c:v>170.59999999999886</c:v>
                </c:pt>
                <c:pt idx="853">
                  <c:v>170.79999999999885</c:v>
                </c:pt>
                <c:pt idx="854">
                  <c:v>170.99999999999883</c:v>
                </c:pt>
                <c:pt idx="855">
                  <c:v>171.19999999999882</c:v>
                </c:pt>
                <c:pt idx="856">
                  <c:v>171.39999999999881</c:v>
                </c:pt>
                <c:pt idx="857">
                  <c:v>171.5999999999988</c:v>
                </c:pt>
                <c:pt idx="858">
                  <c:v>171.79999999999879</c:v>
                </c:pt>
                <c:pt idx="859">
                  <c:v>171.99999999999878</c:v>
                </c:pt>
                <c:pt idx="860">
                  <c:v>172.19999999999877</c:v>
                </c:pt>
                <c:pt idx="861">
                  <c:v>172.39999999999876</c:v>
                </c:pt>
                <c:pt idx="862">
                  <c:v>172.59999999999874</c:v>
                </c:pt>
                <c:pt idx="863">
                  <c:v>172.79999999999873</c:v>
                </c:pt>
                <c:pt idx="864">
                  <c:v>172.99999999999872</c:v>
                </c:pt>
                <c:pt idx="865">
                  <c:v>173.19999999999871</c:v>
                </c:pt>
                <c:pt idx="866">
                  <c:v>173.3999999999987</c:v>
                </c:pt>
                <c:pt idx="867">
                  <c:v>173.59999999999869</c:v>
                </c:pt>
                <c:pt idx="868">
                  <c:v>173.79999999999868</c:v>
                </c:pt>
                <c:pt idx="869">
                  <c:v>173.99999999999866</c:v>
                </c:pt>
                <c:pt idx="870">
                  <c:v>174.19999999999865</c:v>
                </c:pt>
                <c:pt idx="871">
                  <c:v>174.39999999999864</c:v>
                </c:pt>
                <c:pt idx="872">
                  <c:v>174.59999999999863</c:v>
                </c:pt>
                <c:pt idx="873">
                  <c:v>174.79999999999862</c:v>
                </c:pt>
                <c:pt idx="874">
                  <c:v>174.99999999999861</c:v>
                </c:pt>
                <c:pt idx="875">
                  <c:v>175.1999999999986</c:v>
                </c:pt>
                <c:pt idx="876">
                  <c:v>175.39999999999858</c:v>
                </c:pt>
                <c:pt idx="877">
                  <c:v>175.59999999999857</c:v>
                </c:pt>
                <c:pt idx="878">
                  <c:v>175.79999999999856</c:v>
                </c:pt>
                <c:pt idx="879">
                  <c:v>175.99999999999855</c:v>
                </c:pt>
                <c:pt idx="880">
                  <c:v>176.19999999999854</c:v>
                </c:pt>
                <c:pt idx="881">
                  <c:v>176.39999999999853</c:v>
                </c:pt>
                <c:pt idx="882">
                  <c:v>176.59999999999852</c:v>
                </c:pt>
                <c:pt idx="883">
                  <c:v>176.79999999999851</c:v>
                </c:pt>
                <c:pt idx="884">
                  <c:v>176.99999999999849</c:v>
                </c:pt>
                <c:pt idx="885">
                  <c:v>177.19999999999848</c:v>
                </c:pt>
                <c:pt idx="886">
                  <c:v>177.39999999999847</c:v>
                </c:pt>
                <c:pt idx="887">
                  <c:v>177.59999999999846</c:v>
                </c:pt>
                <c:pt idx="888">
                  <c:v>177.79999999999845</c:v>
                </c:pt>
                <c:pt idx="889">
                  <c:v>177.99999999999844</c:v>
                </c:pt>
                <c:pt idx="890">
                  <c:v>178.19999999999843</c:v>
                </c:pt>
                <c:pt idx="891">
                  <c:v>178.39999999999841</c:v>
                </c:pt>
                <c:pt idx="892">
                  <c:v>178.5999999999984</c:v>
                </c:pt>
                <c:pt idx="893">
                  <c:v>178.79999999999839</c:v>
                </c:pt>
                <c:pt idx="894">
                  <c:v>178.99999999999838</c:v>
                </c:pt>
                <c:pt idx="895">
                  <c:v>179.19999999999837</c:v>
                </c:pt>
                <c:pt idx="896">
                  <c:v>179.39999999999836</c:v>
                </c:pt>
                <c:pt idx="897">
                  <c:v>179.59999999999835</c:v>
                </c:pt>
                <c:pt idx="898">
                  <c:v>179.79999999999833</c:v>
                </c:pt>
                <c:pt idx="899">
                  <c:v>179.99999999999832</c:v>
                </c:pt>
                <c:pt idx="900">
                  <c:v>180.19999999999831</c:v>
                </c:pt>
                <c:pt idx="901">
                  <c:v>180.3999999999983</c:v>
                </c:pt>
                <c:pt idx="902">
                  <c:v>180.59999999999829</c:v>
                </c:pt>
                <c:pt idx="903">
                  <c:v>180.79999999999828</c:v>
                </c:pt>
                <c:pt idx="904">
                  <c:v>180.99999999999827</c:v>
                </c:pt>
                <c:pt idx="905">
                  <c:v>181.19999999999825</c:v>
                </c:pt>
                <c:pt idx="906">
                  <c:v>181.39999999999824</c:v>
                </c:pt>
                <c:pt idx="907">
                  <c:v>181.59999999999823</c:v>
                </c:pt>
                <c:pt idx="908">
                  <c:v>181.79999999999822</c:v>
                </c:pt>
                <c:pt idx="909">
                  <c:v>181.99999999999821</c:v>
                </c:pt>
                <c:pt idx="910">
                  <c:v>182.1999999999982</c:v>
                </c:pt>
                <c:pt idx="911">
                  <c:v>182.39999999999819</c:v>
                </c:pt>
                <c:pt idx="912">
                  <c:v>182.59999999999818</c:v>
                </c:pt>
                <c:pt idx="913">
                  <c:v>182.79999999999816</c:v>
                </c:pt>
                <c:pt idx="914">
                  <c:v>182.99999999999815</c:v>
                </c:pt>
                <c:pt idx="915">
                  <c:v>183.19999999999814</c:v>
                </c:pt>
                <c:pt idx="916">
                  <c:v>183.39999999999813</c:v>
                </c:pt>
                <c:pt idx="917">
                  <c:v>183.59999999999812</c:v>
                </c:pt>
                <c:pt idx="918">
                  <c:v>183.79999999999811</c:v>
                </c:pt>
                <c:pt idx="919">
                  <c:v>183.9999999999981</c:v>
                </c:pt>
                <c:pt idx="920">
                  <c:v>184.19999999999808</c:v>
                </c:pt>
                <c:pt idx="921">
                  <c:v>184.39999999999807</c:v>
                </c:pt>
                <c:pt idx="922">
                  <c:v>184.59999999999806</c:v>
                </c:pt>
                <c:pt idx="923">
                  <c:v>184.79999999999805</c:v>
                </c:pt>
                <c:pt idx="924">
                  <c:v>184.99999999999804</c:v>
                </c:pt>
                <c:pt idx="925">
                  <c:v>185.19999999999803</c:v>
                </c:pt>
                <c:pt idx="926">
                  <c:v>185.39999999999802</c:v>
                </c:pt>
                <c:pt idx="927">
                  <c:v>185.599999999998</c:v>
                </c:pt>
                <c:pt idx="928">
                  <c:v>185.79999999999799</c:v>
                </c:pt>
                <c:pt idx="929">
                  <c:v>185.99999999999798</c:v>
                </c:pt>
                <c:pt idx="930">
                  <c:v>186.19999999999797</c:v>
                </c:pt>
                <c:pt idx="931">
                  <c:v>186.39999999999796</c:v>
                </c:pt>
                <c:pt idx="932">
                  <c:v>186.59999999999795</c:v>
                </c:pt>
                <c:pt idx="933">
                  <c:v>186.79999999999794</c:v>
                </c:pt>
                <c:pt idx="934">
                  <c:v>186.99999999999793</c:v>
                </c:pt>
                <c:pt idx="935">
                  <c:v>187.19999999999791</c:v>
                </c:pt>
                <c:pt idx="936">
                  <c:v>187.3999999999979</c:v>
                </c:pt>
                <c:pt idx="937">
                  <c:v>187.59999999999789</c:v>
                </c:pt>
                <c:pt idx="938">
                  <c:v>187.79999999999788</c:v>
                </c:pt>
                <c:pt idx="939">
                  <c:v>187.99999999999787</c:v>
                </c:pt>
                <c:pt idx="940">
                  <c:v>188.19999999999786</c:v>
                </c:pt>
                <c:pt idx="941">
                  <c:v>188.39999999999785</c:v>
                </c:pt>
                <c:pt idx="942">
                  <c:v>188.59999999999783</c:v>
                </c:pt>
                <c:pt idx="943">
                  <c:v>188.79999999999782</c:v>
                </c:pt>
                <c:pt idx="944">
                  <c:v>188.99999999999781</c:v>
                </c:pt>
                <c:pt idx="945">
                  <c:v>189.1999999999978</c:v>
                </c:pt>
                <c:pt idx="946">
                  <c:v>189.39999999999779</c:v>
                </c:pt>
                <c:pt idx="947">
                  <c:v>189.59999999999778</c:v>
                </c:pt>
                <c:pt idx="948">
                  <c:v>189.79999999999777</c:v>
                </c:pt>
                <c:pt idx="949">
                  <c:v>189.99999999999775</c:v>
                </c:pt>
                <c:pt idx="950">
                  <c:v>190.19999999999774</c:v>
                </c:pt>
                <c:pt idx="951">
                  <c:v>190.39999999999773</c:v>
                </c:pt>
                <c:pt idx="952">
                  <c:v>190.59999999999772</c:v>
                </c:pt>
                <c:pt idx="953">
                  <c:v>190.79999999999771</c:v>
                </c:pt>
                <c:pt idx="954">
                  <c:v>190.9999999999977</c:v>
                </c:pt>
                <c:pt idx="955">
                  <c:v>191.19999999999769</c:v>
                </c:pt>
                <c:pt idx="956">
                  <c:v>191.39999999999768</c:v>
                </c:pt>
                <c:pt idx="957">
                  <c:v>191.59999999999766</c:v>
                </c:pt>
                <c:pt idx="958">
                  <c:v>191.79999999999765</c:v>
                </c:pt>
                <c:pt idx="959">
                  <c:v>191.99999999999764</c:v>
                </c:pt>
                <c:pt idx="960">
                  <c:v>192.19999999999763</c:v>
                </c:pt>
                <c:pt idx="961">
                  <c:v>192.39999999999762</c:v>
                </c:pt>
                <c:pt idx="962">
                  <c:v>192.59999999999761</c:v>
                </c:pt>
                <c:pt idx="963">
                  <c:v>192.7999999999976</c:v>
                </c:pt>
                <c:pt idx="964">
                  <c:v>192.99999999999758</c:v>
                </c:pt>
                <c:pt idx="965">
                  <c:v>193.19999999999757</c:v>
                </c:pt>
                <c:pt idx="966">
                  <c:v>193.39999999999756</c:v>
                </c:pt>
                <c:pt idx="967">
                  <c:v>193.59999999999755</c:v>
                </c:pt>
                <c:pt idx="968">
                  <c:v>193.79999999999754</c:v>
                </c:pt>
                <c:pt idx="969">
                  <c:v>193.99999999999753</c:v>
                </c:pt>
                <c:pt idx="970">
                  <c:v>194.19999999999752</c:v>
                </c:pt>
                <c:pt idx="971">
                  <c:v>194.3999999999975</c:v>
                </c:pt>
                <c:pt idx="972">
                  <c:v>194.59999999999749</c:v>
                </c:pt>
                <c:pt idx="973">
                  <c:v>194.79999999999748</c:v>
                </c:pt>
                <c:pt idx="974">
                  <c:v>194.99999999999747</c:v>
                </c:pt>
                <c:pt idx="975">
                  <c:v>195.19999999999746</c:v>
                </c:pt>
                <c:pt idx="976">
                  <c:v>195.39999999999745</c:v>
                </c:pt>
                <c:pt idx="977">
                  <c:v>195.59999999999744</c:v>
                </c:pt>
                <c:pt idx="978">
                  <c:v>195.79999999999742</c:v>
                </c:pt>
                <c:pt idx="979">
                  <c:v>195.99999999999741</c:v>
                </c:pt>
                <c:pt idx="980">
                  <c:v>196.1999999999974</c:v>
                </c:pt>
                <c:pt idx="981">
                  <c:v>196.39999999999739</c:v>
                </c:pt>
                <c:pt idx="982">
                  <c:v>196.59999999999738</c:v>
                </c:pt>
                <c:pt idx="983">
                  <c:v>196.79999999999737</c:v>
                </c:pt>
                <c:pt idx="984">
                  <c:v>196.99999999999736</c:v>
                </c:pt>
                <c:pt idx="985">
                  <c:v>197.19999999999735</c:v>
                </c:pt>
                <c:pt idx="986">
                  <c:v>197.39999999999733</c:v>
                </c:pt>
                <c:pt idx="987">
                  <c:v>197.59999999999732</c:v>
                </c:pt>
                <c:pt idx="988">
                  <c:v>197.79999999999731</c:v>
                </c:pt>
                <c:pt idx="989">
                  <c:v>197.9999999999973</c:v>
                </c:pt>
                <c:pt idx="990">
                  <c:v>198.19999999999729</c:v>
                </c:pt>
                <c:pt idx="991">
                  <c:v>198.39999999999728</c:v>
                </c:pt>
                <c:pt idx="992">
                  <c:v>198.59999999999727</c:v>
                </c:pt>
                <c:pt idx="993">
                  <c:v>198.79999999999725</c:v>
                </c:pt>
                <c:pt idx="994">
                  <c:v>198.99999999999724</c:v>
                </c:pt>
                <c:pt idx="995">
                  <c:v>199.19999999999723</c:v>
                </c:pt>
                <c:pt idx="996">
                  <c:v>199.39999999999722</c:v>
                </c:pt>
                <c:pt idx="997">
                  <c:v>199.59999999999721</c:v>
                </c:pt>
                <c:pt idx="998">
                  <c:v>199.7999999999972</c:v>
                </c:pt>
                <c:pt idx="999">
                  <c:v>199.99999999999719</c:v>
                </c:pt>
              </c:numCache>
            </c:numRef>
          </c:xVal>
          <c:yVal>
            <c:numRef>
              <c:f>Probe_drift_71A!$K$15:$K$1014</c:f>
              <c:numCache>
                <c:formatCode>General</c:formatCode>
                <c:ptCount val="1000"/>
                <c:pt idx="0">
                  <c:v>0.36400000000069532</c:v>
                </c:pt>
                <c:pt idx="1">
                  <c:v>0.51999999999963009</c:v>
                </c:pt>
                <c:pt idx="2">
                  <c:v>0.43199999999932004</c:v>
                </c:pt>
                <c:pt idx="3">
                  <c:v>0.62000000000139543</c:v>
                </c:pt>
                <c:pt idx="4">
                  <c:v>0.55799999999961258</c:v>
                </c:pt>
                <c:pt idx="5">
                  <c:v>0.69799999999919748</c:v>
                </c:pt>
                <c:pt idx="6">
                  <c:v>0.23600000000034527</c:v>
                </c:pt>
                <c:pt idx="7">
                  <c:v>0.45000000000094786</c:v>
                </c:pt>
                <c:pt idx="8">
                  <c:v>0.4000000000006203</c:v>
                </c:pt>
                <c:pt idx="9">
                  <c:v>0.57200000000001516</c:v>
                </c:pt>
                <c:pt idx="10">
                  <c:v>0.36600000000075283</c:v>
                </c:pt>
                <c:pt idx="11">
                  <c:v>0.56800000000101036</c:v>
                </c:pt>
                <c:pt idx="12">
                  <c:v>0.49000000000098787</c:v>
                </c:pt>
                <c:pt idx="13">
                  <c:v>0.58800000000047525</c:v>
                </c:pt>
                <c:pt idx="14">
                  <c:v>0.68599999999996264</c:v>
                </c:pt>
                <c:pt idx="15">
                  <c:v>0.64600000000103286</c:v>
                </c:pt>
                <c:pt idx="16">
                  <c:v>0.57200000000001516</c:v>
                </c:pt>
                <c:pt idx="17">
                  <c:v>0.49600000000005018</c:v>
                </c:pt>
                <c:pt idx="18">
                  <c:v>0.4000000000006203</c:v>
                </c:pt>
                <c:pt idx="19">
                  <c:v>0.58000000000135543</c:v>
                </c:pt>
                <c:pt idx="20">
                  <c:v>0.45200000000100538</c:v>
                </c:pt>
                <c:pt idx="21">
                  <c:v>0.66600000000049775</c:v>
                </c:pt>
                <c:pt idx="22">
                  <c:v>0.60400000000093534</c:v>
                </c:pt>
                <c:pt idx="23">
                  <c:v>0.59200000000059028</c:v>
                </c:pt>
                <c:pt idx="24">
                  <c:v>0.60200000000087783</c:v>
                </c:pt>
                <c:pt idx="25">
                  <c:v>0.47200000000047027</c:v>
                </c:pt>
                <c:pt idx="26">
                  <c:v>0.5400000000002052</c:v>
                </c:pt>
                <c:pt idx="27">
                  <c:v>0.57000000000106787</c:v>
                </c:pt>
                <c:pt idx="28">
                  <c:v>0.61800000000133792</c:v>
                </c:pt>
                <c:pt idx="29">
                  <c:v>0.61200000000005517</c:v>
                </c:pt>
                <c:pt idx="30">
                  <c:v>0.78600000000172798</c:v>
                </c:pt>
                <c:pt idx="31">
                  <c:v>0.82599999999954754</c:v>
                </c:pt>
                <c:pt idx="32">
                  <c:v>0.57400000000007267</c:v>
                </c:pt>
                <c:pt idx="33">
                  <c:v>0.59000000000053276</c:v>
                </c:pt>
                <c:pt idx="34">
                  <c:v>0.77000000000126789</c:v>
                </c:pt>
                <c:pt idx="35">
                  <c:v>0.62400000000040023</c:v>
                </c:pt>
                <c:pt idx="36">
                  <c:v>0.58600000000041774</c:v>
                </c:pt>
                <c:pt idx="37">
                  <c:v>0.73599999999917998</c:v>
                </c:pt>
                <c:pt idx="38">
                  <c:v>0.61400000000011268</c:v>
                </c:pt>
                <c:pt idx="39">
                  <c:v>0.53000000000102787</c:v>
                </c:pt>
                <c:pt idx="40">
                  <c:v>0.72000000000094033</c:v>
                </c:pt>
                <c:pt idx="41">
                  <c:v>0.50600000000144796</c:v>
                </c:pt>
                <c:pt idx="42">
                  <c:v>0.51200000000051027</c:v>
                </c:pt>
                <c:pt idx="43">
                  <c:v>0.52399999999974511</c:v>
                </c:pt>
                <c:pt idx="44">
                  <c:v>0.61600000000017019</c:v>
                </c:pt>
                <c:pt idx="45">
                  <c:v>0.48599999999976262</c:v>
                </c:pt>
                <c:pt idx="46">
                  <c:v>0.80800000000125038</c:v>
                </c:pt>
                <c:pt idx="47">
                  <c:v>0.54200000000137294</c:v>
                </c:pt>
                <c:pt idx="48">
                  <c:v>0.45000000000094786</c:v>
                </c:pt>
                <c:pt idx="49">
                  <c:v>0.61400000000011268</c:v>
                </c:pt>
                <c:pt idx="50">
                  <c:v>0.44399999999966511</c:v>
                </c:pt>
                <c:pt idx="51">
                  <c:v>0.64600000000103286</c:v>
                </c:pt>
                <c:pt idx="52">
                  <c:v>0.60400000000093534</c:v>
                </c:pt>
                <c:pt idx="53">
                  <c:v>0.54200000000137294</c:v>
                </c:pt>
                <c:pt idx="54">
                  <c:v>0.59799999999965259</c:v>
                </c:pt>
                <c:pt idx="55">
                  <c:v>0.74999999999958256</c:v>
                </c:pt>
                <c:pt idx="56">
                  <c:v>0.67399999999961757</c:v>
                </c:pt>
                <c:pt idx="57">
                  <c:v>0.5599999999996701</c:v>
                </c:pt>
                <c:pt idx="58">
                  <c:v>0.58200000000141294</c:v>
                </c:pt>
                <c:pt idx="59">
                  <c:v>0.53600000000009018</c:v>
                </c:pt>
                <c:pt idx="60">
                  <c:v>0.5400000000002052</c:v>
                </c:pt>
                <c:pt idx="61">
                  <c:v>0.62000000000139543</c:v>
                </c:pt>
                <c:pt idx="62">
                  <c:v>0.66600000000049775</c:v>
                </c:pt>
                <c:pt idx="63">
                  <c:v>0.70600000000053775</c:v>
                </c:pt>
                <c:pt idx="64">
                  <c:v>0.70200000000042273</c:v>
                </c:pt>
                <c:pt idx="65">
                  <c:v>0.76600000000004265</c:v>
                </c:pt>
                <c:pt idx="66">
                  <c:v>0.68400000000101535</c:v>
                </c:pt>
                <c:pt idx="67">
                  <c:v>0.65000000000003766</c:v>
                </c:pt>
                <c:pt idx="68">
                  <c:v>0.56400000000089534</c:v>
                </c:pt>
                <c:pt idx="69">
                  <c:v>0.70200000000042273</c:v>
                </c:pt>
                <c:pt idx="70">
                  <c:v>0.4819999999996476</c:v>
                </c:pt>
                <c:pt idx="71">
                  <c:v>0.78000000000044523</c:v>
                </c:pt>
                <c:pt idx="72">
                  <c:v>0.64600000000103286</c:v>
                </c:pt>
                <c:pt idx="73">
                  <c:v>0.67199999999956006</c:v>
                </c:pt>
                <c:pt idx="74">
                  <c:v>0.60600000000099286</c:v>
                </c:pt>
                <c:pt idx="75">
                  <c:v>0.56600000000095285</c:v>
                </c:pt>
                <c:pt idx="76">
                  <c:v>0.50600000000144796</c:v>
                </c:pt>
                <c:pt idx="77">
                  <c:v>0.64200000000091784</c:v>
                </c:pt>
                <c:pt idx="78">
                  <c:v>0.43600000000054528</c:v>
                </c:pt>
                <c:pt idx="79">
                  <c:v>0.69000000000007766</c:v>
                </c:pt>
                <c:pt idx="80">
                  <c:v>0.41200000000096537</c:v>
                </c:pt>
                <c:pt idx="81">
                  <c:v>0.46999999999930253</c:v>
                </c:pt>
                <c:pt idx="82">
                  <c:v>0.39600000000050528</c:v>
                </c:pt>
                <c:pt idx="83">
                  <c:v>0.57200000000001516</c:v>
                </c:pt>
                <c:pt idx="84">
                  <c:v>0.40200000000067782</c:v>
                </c:pt>
                <c:pt idx="85">
                  <c:v>0.36799999999970012</c:v>
                </c:pt>
                <c:pt idx="86">
                  <c:v>0.59000000000053276</c:v>
                </c:pt>
                <c:pt idx="87">
                  <c:v>0.5000000000001652</c:v>
                </c:pt>
                <c:pt idx="88">
                  <c:v>0.49400000000110289</c:v>
                </c:pt>
                <c:pt idx="89">
                  <c:v>0.55200000000055027</c:v>
                </c:pt>
                <c:pt idx="90">
                  <c:v>0.56400000000089534</c:v>
                </c:pt>
                <c:pt idx="91">
                  <c:v>0.49600000000005018</c:v>
                </c:pt>
                <c:pt idx="92">
                  <c:v>0.55400000000060778</c:v>
                </c:pt>
                <c:pt idx="93">
                  <c:v>0.51000000000045276</c:v>
                </c:pt>
                <c:pt idx="94">
                  <c:v>0.65999999999921499</c:v>
                </c:pt>
                <c:pt idx="95">
                  <c:v>0.61200000000005517</c:v>
                </c:pt>
                <c:pt idx="96">
                  <c:v>0.41400000000102288</c:v>
                </c:pt>
                <c:pt idx="97">
                  <c:v>0.62600000000045775</c:v>
                </c:pt>
                <c:pt idx="98">
                  <c:v>0.3200000000005403</c:v>
                </c:pt>
                <c:pt idx="99">
                  <c:v>0.50400000000139045</c:v>
                </c:pt>
                <c:pt idx="100">
                  <c:v>0.64600000000103286</c:v>
                </c:pt>
                <c:pt idx="101">
                  <c:v>0.51000000000045276</c:v>
                </c:pt>
                <c:pt idx="102">
                  <c:v>0.54599999999926752</c:v>
                </c:pt>
                <c:pt idx="103">
                  <c:v>0.79400000000084781</c:v>
                </c:pt>
                <c:pt idx="104">
                  <c:v>0.64400000000097535</c:v>
                </c:pt>
                <c:pt idx="105">
                  <c:v>0.81800000000042772</c:v>
                </c:pt>
                <c:pt idx="106">
                  <c:v>0.5780000000001877</c:v>
                </c:pt>
                <c:pt idx="107">
                  <c:v>0.63000000000057277</c:v>
                </c:pt>
                <c:pt idx="108">
                  <c:v>0.60800000000105037</c:v>
                </c:pt>
                <c:pt idx="109">
                  <c:v>0.42000000000008519</c:v>
                </c:pt>
                <c:pt idx="110">
                  <c:v>0.5400000000002052</c:v>
                </c:pt>
                <c:pt idx="111">
                  <c:v>0.46800000000146547</c:v>
                </c:pt>
                <c:pt idx="112">
                  <c:v>0.53200000000108538</c:v>
                </c:pt>
                <c:pt idx="113">
                  <c:v>0.43400000000048777</c:v>
                </c:pt>
                <c:pt idx="114">
                  <c:v>0.51400000000056778</c:v>
                </c:pt>
                <c:pt idx="115">
                  <c:v>0.46400000000024022</c:v>
                </c:pt>
                <c:pt idx="116">
                  <c:v>0.44799999999978013</c:v>
                </c:pt>
                <c:pt idx="117">
                  <c:v>0.44200000000071782</c:v>
                </c:pt>
                <c:pt idx="118">
                  <c:v>0.68000000000090033</c:v>
                </c:pt>
                <c:pt idx="119">
                  <c:v>0.45000000000094786</c:v>
                </c:pt>
                <c:pt idx="120">
                  <c:v>0.79800000000096283</c:v>
                </c:pt>
                <c:pt idx="121">
                  <c:v>0.67199999999956006</c:v>
                </c:pt>
                <c:pt idx="122">
                  <c:v>0.69799999999919748</c:v>
                </c:pt>
                <c:pt idx="123">
                  <c:v>0.52399999999974511</c:v>
                </c:pt>
                <c:pt idx="124">
                  <c:v>0.60200000000087783</c:v>
                </c:pt>
                <c:pt idx="125">
                  <c:v>0.82599999999954754</c:v>
                </c:pt>
                <c:pt idx="126">
                  <c:v>0.50799999999928502</c:v>
                </c:pt>
                <c:pt idx="127">
                  <c:v>0.71800000000088282</c:v>
                </c:pt>
                <c:pt idx="128">
                  <c:v>0.65200000000009517</c:v>
                </c:pt>
                <c:pt idx="129">
                  <c:v>0.61800000000133792</c:v>
                </c:pt>
                <c:pt idx="130">
                  <c:v>0.58800000000047525</c:v>
                </c:pt>
                <c:pt idx="131">
                  <c:v>0.65200000000009517</c:v>
                </c:pt>
                <c:pt idx="132">
                  <c:v>0.5599999999996701</c:v>
                </c:pt>
                <c:pt idx="133">
                  <c:v>0.71600000000082531</c:v>
                </c:pt>
                <c:pt idx="134">
                  <c:v>0.77800000000038771</c:v>
                </c:pt>
                <c:pt idx="135">
                  <c:v>0.74999999999958256</c:v>
                </c:pt>
                <c:pt idx="136">
                  <c:v>0.78000000000044523</c:v>
                </c:pt>
                <c:pt idx="137">
                  <c:v>0.54200000000137294</c:v>
                </c:pt>
                <c:pt idx="138">
                  <c:v>0.42800000000142546</c:v>
                </c:pt>
                <c:pt idx="139">
                  <c:v>0.65999999999921499</c:v>
                </c:pt>
                <c:pt idx="140">
                  <c:v>0.42800000000142546</c:v>
                </c:pt>
                <c:pt idx="141">
                  <c:v>0.36999999999975763</c:v>
                </c:pt>
                <c:pt idx="142">
                  <c:v>0.72800000000006015</c:v>
                </c:pt>
                <c:pt idx="143">
                  <c:v>0.75199999999964007</c:v>
                </c:pt>
                <c:pt idx="144">
                  <c:v>0.63599999999963508</c:v>
                </c:pt>
                <c:pt idx="145">
                  <c:v>0.56400000000089534</c:v>
                </c:pt>
                <c:pt idx="146">
                  <c:v>0.57000000000106787</c:v>
                </c:pt>
                <c:pt idx="147">
                  <c:v>0.49800000000010769</c:v>
                </c:pt>
                <c:pt idx="148">
                  <c:v>0.57200000000001516</c:v>
                </c:pt>
                <c:pt idx="149">
                  <c:v>0.64600000000103286</c:v>
                </c:pt>
                <c:pt idx="150">
                  <c:v>0.71399999999965758</c:v>
                </c:pt>
                <c:pt idx="151">
                  <c:v>0.42600000000025773</c:v>
                </c:pt>
                <c:pt idx="152">
                  <c:v>0.69600000000136042</c:v>
                </c:pt>
                <c:pt idx="153">
                  <c:v>0.50799999999928502</c:v>
                </c:pt>
                <c:pt idx="154">
                  <c:v>0.65999999999921499</c:v>
                </c:pt>
                <c:pt idx="155">
                  <c:v>0.67199999999956006</c:v>
                </c:pt>
                <c:pt idx="156">
                  <c:v>0.55400000000060778</c:v>
                </c:pt>
                <c:pt idx="157">
                  <c:v>0.63799999999969259</c:v>
                </c:pt>
                <c:pt idx="158">
                  <c:v>0.68599999999996264</c:v>
                </c:pt>
                <c:pt idx="159">
                  <c:v>0.6219999999992325</c:v>
                </c:pt>
                <c:pt idx="160">
                  <c:v>0.49200000000104538</c:v>
                </c:pt>
                <c:pt idx="161">
                  <c:v>0.63599999999963508</c:v>
                </c:pt>
                <c:pt idx="162">
                  <c:v>0.48399999999970511</c:v>
                </c:pt>
                <c:pt idx="163">
                  <c:v>0.57400000000007267</c:v>
                </c:pt>
                <c:pt idx="164">
                  <c:v>0.64200000000091784</c:v>
                </c:pt>
                <c:pt idx="165">
                  <c:v>0.50799999999928502</c:v>
                </c:pt>
                <c:pt idx="166">
                  <c:v>0.42200000000014271</c:v>
                </c:pt>
                <c:pt idx="167">
                  <c:v>0.51000000000045276</c:v>
                </c:pt>
                <c:pt idx="168">
                  <c:v>0.58200000000141294</c:v>
                </c:pt>
                <c:pt idx="169">
                  <c:v>0.49400000000110289</c:v>
                </c:pt>
                <c:pt idx="170">
                  <c:v>0.61800000000133792</c:v>
                </c:pt>
                <c:pt idx="171">
                  <c:v>0.41200000000096537</c:v>
                </c:pt>
                <c:pt idx="172">
                  <c:v>0.51000000000045276</c:v>
                </c:pt>
                <c:pt idx="173">
                  <c:v>0.61200000000005517</c:v>
                </c:pt>
                <c:pt idx="174">
                  <c:v>0.51200000000051027</c:v>
                </c:pt>
                <c:pt idx="175">
                  <c:v>0.42200000000014271</c:v>
                </c:pt>
                <c:pt idx="176">
                  <c:v>0.68800000000002015</c:v>
                </c:pt>
                <c:pt idx="177">
                  <c:v>0.46999999999930253</c:v>
                </c:pt>
                <c:pt idx="178">
                  <c:v>0.41800000000002768</c:v>
                </c:pt>
                <c:pt idx="179">
                  <c:v>0.46600000000140795</c:v>
                </c:pt>
                <c:pt idx="180">
                  <c:v>0.65000000000003766</c:v>
                </c:pt>
                <c:pt idx="181">
                  <c:v>0.58800000000047525</c:v>
                </c:pt>
                <c:pt idx="182">
                  <c:v>0.5999999999997101</c:v>
                </c:pt>
                <c:pt idx="183">
                  <c:v>0.56199999999972761</c:v>
                </c:pt>
                <c:pt idx="184">
                  <c:v>0.44799999999978013</c:v>
                </c:pt>
                <c:pt idx="185">
                  <c:v>0.42200000000014271</c:v>
                </c:pt>
                <c:pt idx="186">
                  <c:v>0.67599999999967508</c:v>
                </c:pt>
                <c:pt idx="187">
                  <c:v>0.46600000000140795</c:v>
                </c:pt>
                <c:pt idx="188">
                  <c:v>0.50799999999928502</c:v>
                </c:pt>
                <c:pt idx="189">
                  <c:v>0.72800000000006015</c:v>
                </c:pt>
                <c:pt idx="190">
                  <c:v>0.59000000000053276</c:v>
                </c:pt>
                <c:pt idx="191">
                  <c:v>0.3820000000001027</c:v>
                </c:pt>
                <c:pt idx="192">
                  <c:v>0.5599999999996701</c:v>
                </c:pt>
                <c:pt idx="193">
                  <c:v>0.41800000000002768</c:v>
                </c:pt>
                <c:pt idx="194">
                  <c:v>0.39399999999933755</c:v>
                </c:pt>
                <c:pt idx="195">
                  <c:v>0.62600000000045775</c:v>
                </c:pt>
                <c:pt idx="196">
                  <c:v>0.49600000000005018</c:v>
                </c:pt>
                <c:pt idx="197">
                  <c:v>0.4000000000006203</c:v>
                </c:pt>
                <c:pt idx="198">
                  <c:v>0.45600000000001017</c:v>
                </c:pt>
                <c:pt idx="199">
                  <c:v>0.53400000000003267</c:v>
                </c:pt>
                <c:pt idx="200">
                  <c:v>0.58800000000047525</c:v>
                </c:pt>
                <c:pt idx="201">
                  <c:v>0.72600000000000264</c:v>
                </c:pt>
                <c:pt idx="202">
                  <c:v>0.59000000000053276</c:v>
                </c:pt>
                <c:pt idx="203">
                  <c:v>0.63799999999969259</c:v>
                </c:pt>
                <c:pt idx="204">
                  <c:v>0.5400000000002052</c:v>
                </c:pt>
                <c:pt idx="205">
                  <c:v>0.40599999999968261</c:v>
                </c:pt>
                <c:pt idx="206">
                  <c:v>0.53200000000108538</c:v>
                </c:pt>
                <c:pt idx="207">
                  <c:v>0.63200000000063028</c:v>
                </c:pt>
                <c:pt idx="208">
                  <c:v>0.44399999999966511</c:v>
                </c:pt>
                <c:pt idx="209">
                  <c:v>0.48399999999970511</c:v>
                </c:pt>
                <c:pt idx="210">
                  <c:v>0.53600000000009018</c:v>
                </c:pt>
                <c:pt idx="211">
                  <c:v>0.38400000000016021</c:v>
                </c:pt>
                <c:pt idx="212">
                  <c:v>0.57600000000013019</c:v>
                </c:pt>
                <c:pt idx="213">
                  <c:v>0.61200000000005517</c:v>
                </c:pt>
                <c:pt idx="214">
                  <c:v>0.58800000000047525</c:v>
                </c:pt>
                <c:pt idx="215">
                  <c:v>0.55400000000060778</c:v>
                </c:pt>
                <c:pt idx="216">
                  <c:v>0.49600000000005018</c:v>
                </c:pt>
                <c:pt idx="217">
                  <c:v>0.43400000000048777</c:v>
                </c:pt>
                <c:pt idx="218">
                  <c:v>0.49400000000110289</c:v>
                </c:pt>
                <c:pt idx="219">
                  <c:v>0.44399999999966511</c:v>
                </c:pt>
                <c:pt idx="220">
                  <c:v>0.52399999999974511</c:v>
                </c:pt>
                <c:pt idx="221">
                  <c:v>0.54800000000043525</c:v>
                </c:pt>
                <c:pt idx="222">
                  <c:v>0.51200000000051027</c:v>
                </c:pt>
                <c:pt idx="223">
                  <c:v>0.48399999999970511</c:v>
                </c:pt>
                <c:pt idx="224">
                  <c:v>0.33600000000100039</c:v>
                </c:pt>
                <c:pt idx="225">
                  <c:v>0.34000000000111541</c:v>
                </c:pt>
                <c:pt idx="226">
                  <c:v>0.46200000000018271</c:v>
                </c:pt>
                <c:pt idx="227">
                  <c:v>0.48599999999976262</c:v>
                </c:pt>
                <c:pt idx="228">
                  <c:v>0.43400000000048777</c:v>
                </c:pt>
                <c:pt idx="229">
                  <c:v>0.39200000000150048</c:v>
                </c:pt>
                <c:pt idx="230">
                  <c:v>0.4600000000001252</c:v>
                </c:pt>
                <c:pt idx="231">
                  <c:v>0.37199999999981515</c:v>
                </c:pt>
                <c:pt idx="232">
                  <c:v>0.3200000000005403</c:v>
                </c:pt>
                <c:pt idx="233">
                  <c:v>0.44000000000066031</c:v>
                </c:pt>
                <c:pt idx="234">
                  <c:v>0.66600000000049775</c:v>
                </c:pt>
                <c:pt idx="235">
                  <c:v>0.67800000000084282</c:v>
                </c:pt>
                <c:pt idx="236">
                  <c:v>0.3600000000005803</c:v>
                </c:pt>
                <c:pt idx="237">
                  <c:v>0.36200000000063781</c:v>
                </c:pt>
                <c:pt idx="238">
                  <c:v>0.45600000000001017</c:v>
                </c:pt>
                <c:pt idx="239">
                  <c:v>0.46999999999930253</c:v>
                </c:pt>
                <c:pt idx="240">
                  <c:v>0.36600000000075283</c:v>
                </c:pt>
                <c:pt idx="241">
                  <c:v>0.35000000000029274</c:v>
                </c:pt>
                <c:pt idx="242">
                  <c:v>0.51000000000045276</c:v>
                </c:pt>
                <c:pt idx="243">
                  <c:v>0.47600000000058529</c:v>
                </c:pt>
                <c:pt idx="244">
                  <c:v>0.27000000000021274</c:v>
                </c:pt>
                <c:pt idx="245">
                  <c:v>0.40400000000073533</c:v>
                </c:pt>
                <c:pt idx="246">
                  <c:v>0.38000000000004519</c:v>
                </c:pt>
                <c:pt idx="247">
                  <c:v>0.6219999999992325</c:v>
                </c:pt>
                <c:pt idx="248">
                  <c:v>0.61200000000005517</c:v>
                </c:pt>
                <c:pt idx="249">
                  <c:v>0.63200000000063028</c:v>
                </c:pt>
                <c:pt idx="250">
                  <c:v>0.44799999999978013</c:v>
                </c:pt>
                <c:pt idx="251">
                  <c:v>0.47600000000058529</c:v>
                </c:pt>
                <c:pt idx="252">
                  <c:v>0.40200000000067782</c:v>
                </c:pt>
                <c:pt idx="253">
                  <c:v>0.5999999999997101</c:v>
                </c:pt>
                <c:pt idx="254">
                  <c:v>0.36600000000075283</c:v>
                </c:pt>
                <c:pt idx="255">
                  <c:v>0.46800000000146547</c:v>
                </c:pt>
                <c:pt idx="256">
                  <c:v>0.42600000000025773</c:v>
                </c:pt>
                <c:pt idx="257">
                  <c:v>0.49400000000110289</c:v>
                </c:pt>
                <c:pt idx="258">
                  <c:v>0.50600000000144796</c:v>
                </c:pt>
                <c:pt idx="259">
                  <c:v>0.45600000000001017</c:v>
                </c:pt>
                <c:pt idx="260">
                  <c:v>0.60800000000105037</c:v>
                </c:pt>
                <c:pt idx="261">
                  <c:v>0.45000000000094786</c:v>
                </c:pt>
                <c:pt idx="262">
                  <c:v>0.29599999999985016</c:v>
                </c:pt>
                <c:pt idx="263">
                  <c:v>0.47200000000047027</c:v>
                </c:pt>
                <c:pt idx="264">
                  <c:v>0.50400000000139045</c:v>
                </c:pt>
                <c:pt idx="265">
                  <c:v>0.4600000000001252</c:v>
                </c:pt>
                <c:pt idx="266">
                  <c:v>0.44599999999972262</c:v>
                </c:pt>
                <c:pt idx="267">
                  <c:v>0.45000000000094786</c:v>
                </c:pt>
                <c:pt idx="268">
                  <c:v>0.4600000000001252</c:v>
                </c:pt>
                <c:pt idx="269">
                  <c:v>0.49200000000104538</c:v>
                </c:pt>
                <c:pt idx="270">
                  <c:v>0.2820000000005578</c:v>
                </c:pt>
                <c:pt idx="271">
                  <c:v>0.39399999999933755</c:v>
                </c:pt>
                <c:pt idx="272">
                  <c:v>0.42400000000020022</c:v>
                </c:pt>
                <c:pt idx="273">
                  <c:v>0.63799999999969259</c:v>
                </c:pt>
                <c:pt idx="274">
                  <c:v>0.55400000000060778</c:v>
                </c:pt>
                <c:pt idx="275">
                  <c:v>0.58800000000047525</c:v>
                </c:pt>
                <c:pt idx="276">
                  <c:v>0.46800000000146547</c:v>
                </c:pt>
                <c:pt idx="277">
                  <c:v>0.60800000000105037</c:v>
                </c:pt>
                <c:pt idx="278">
                  <c:v>0.42800000000142546</c:v>
                </c:pt>
                <c:pt idx="279">
                  <c:v>0.5780000000001877</c:v>
                </c:pt>
                <c:pt idx="280">
                  <c:v>0.47400000000052778</c:v>
                </c:pt>
                <c:pt idx="281">
                  <c:v>0.56199999999972761</c:v>
                </c:pt>
                <c:pt idx="282">
                  <c:v>0.41200000000096537</c:v>
                </c:pt>
                <c:pt idx="283">
                  <c:v>0.56600000000095285</c:v>
                </c:pt>
                <c:pt idx="284">
                  <c:v>0.40799999999974013</c:v>
                </c:pt>
                <c:pt idx="285">
                  <c:v>0.53400000000003267</c:v>
                </c:pt>
                <c:pt idx="286">
                  <c:v>0.53800000000014769</c:v>
                </c:pt>
                <c:pt idx="287">
                  <c:v>0.49800000000010769</c:v>
                </c:pt>
                <c:pt idx="288">
                  <c:v>0.55799999999961258</c:v>
                </c:pt>
                <c:pt idx="289">
                  <c:v>0.52399999999974511</c:v>
                </c:pt>
                <c:pt idx="290">
                  <c:v>0.56600000000095285</c:v>
                </c:pt>
                <c:pt idx="291">
                  <c:v>0.44000000000066031</c:v>
                </c:pt>
                <c:pt idx="292">
                  <c:v>0.49600000000005018</c:v>
                </c:pt>
                <c:pt idx="293">
                  <c:v>0.50799999999928502</c:v>
                </c:pt>
                <c:pt idx="294">
                  <c:v>0.45400000000106289</c:v>
                </c:pt>
                <c:pt idx="295">
                  <c:v>0.46800000000146547</c:v>
                </c:pt>
                <c:pt idx="296">
                  <c:v>0.45200000000100538</c:v>
                </c:pt>
                <c:pt idx="297">
                  <c:v>0.34000000000111541</c:v>
                </c:pt>
                <c:pt idx="298">
                  <c:v>0.3420000000000627</c:v>
                </c:pt>
                <c:pt idx="299">
                  <c:v>0.58399999999925001</c:v>
                </c:pt>
                <c:pt idx="300">
                  <c:v>0.46600000000140795</c:v>
                </c:pt>
                <c:pt idx="301">
                  <c:v>0.48399999999970511</c:v>
                </c:pt>
                <c:pt idx="302">
                  <c:v>0.34800000000023523</c:v>
                </c:pt>
                <c:pt idx="303">
                  <c:v>0.43600000000054528</c:v>
                </c:pt>
                <c:pt idx="304">
                  <c:v>0.41400000000102288</c:v>
                </c:pt>
                <c:pt idx="305">
                  <c:v>0.56800000000101036</c:v>
                </c:pt>
                <c:pt idx="306">
                  <c:v>0.53600000000009018</c:v>
                </c:pt>
                <c:pt idx="307">
                  <c:v>0.52399999999974511</c:v>
                </c:pt>
                <c:pt idx="308">
                  <c:v>0.48599999999976262</c:v>
                </c:pt>
                <c:pt idx="309">
                  <c:v>0.4380000000006028</c:v>
                </c:pt>
                <c:pt idx="310">
                  <c:v>0.51000000000045276</c:v>
                </c:pt>
                <c:pt idx="311">
                  <c:v>0.42000000000008519</c:v>
                </c:pt>
                <c:pt idx="312">
                  <c:v>0.61400000000011268</c:v>
                </c:pt>
                <c:pt idx="313">
                  <c:v>0.57200000000001516</c:v>
                </c:pt>
                <c:pt idx="314">
                  <c:v>0.54200000000137294</c:v>
                </c:pt>
                <c:pt idx="315">
                  <c:v>0.64799999999998015</c:v>
                </c:pt>
                <c:pt idx="316">
                  <c:v>0.49600000000005018</c:v>
                </c:pt>
                <c:pt idx="317">
                  <c:v>0.45800000000006769</c:v>
                </c:pt>
                <c:pt idx="318">
                  <c:v>0.56199999999972761</c:v>
                </c:pt>
                <c:pt idx="319">
                  <c:v>0.55000000000049276</c:v>
                </c:pt>
                <c:pt idx="320">
                  <c:v>0.51000000000045276</c:v>
                </c:pt>
                <c:pt idx="321">
                  <c:v>0.5180000000006828</c:v>
                </c:pt>
                <c:pt idx="322">
                  <c:v>0.49200000000104538</c:v>
                </c:pt>
                <c:pt idx="323">
                  <c:v>0.36799999999970012</c:v>
                </c:pt>
                <c:pt idx="324">
                  <c:v>0.54400000000143045</c:v>
                </c:pt>
                <c:pt idx="325">
                  <c:v>0.44200000000071782</c:v>
                </c:pt>
                <c:pt idx="326">
                  <c:v>0.6219999999992325</c:v>
                </c:pt>
                <c:pt idx="327">
                  <c:v>0.29399999999979265</c:v>
                </c:pt>
                <c:pt idx="328">
                  <c:v>0.44399999999966511</c:v>
                </c:pt>
                <c:pt idx="329">
                  <c:v>0.42200000000014271</c:v>
                </c:pt>
                <c:pt idx="330">
                  <c:v>0.52600000000091285</c:v>
                </c:pt>
                <c:pt idx="331">
                  <c:v>0.38400000000016021</c:v>
                </c:pt>
                <c:pt idx="332">
                  <c:v>0.33199999999977514</c:v>
                </c:pt>
                <c:pt idx="333">
                  <c:v>0.19800000000036277</c:v>
                </c:pt>
                <c:pt idx="334">
                  <c:v>0.24800000000069033</c:v>
                </c:pt>
                <c:pt idx="335">
                  <c:v>0.41600000000108039</c:v>
                </c:pt>
                <c:pt idx="336">
                  <c:v>0.2980000000010179</c:v>
                </c:pt>
                <c:pt idx="337">
                  <c:v>0.36600000000075283</c:v>
                </c:pt>
                <c:pt idx="338">
                  <c:v>0.33399999999983265</c:v>
                </c:pt>
                <c:pt idx="339">
                  <c:v>0.43000000000148297</c:v>
                </c:pt>
                <c:pt idx="340">
                  <c:v>0.32999999999971763</c:v>
                </c:pt>
                <c:pt idx="341">
                  <c:v>0.55799999999961258</c:v>
                </c:pt>
                <c:pt idx="342">
                  <c:v>0.42600000000025773</c:v>
                </c:pt>
                <c:pt idx="343">
                  <c:v>0.38400000000016021</c:v>
                </c:pt>
                <c:pt idx="344">
                  <c:v>0.2600000000010354</c:v>
                </c:pt>
                <c:pt idx="345">
                  <c:v>0.3200000000005403</c:v>
                </c:pt>
                <c:pt idx="346">
                  <c:v>0.3820000000001027</c:v>
                </c:pt>
                <c:pt idx="347">
                  <c:v>0.25200000000080536</c:v>
                </c:pt>
                <c:pt idx="348">
                  <c:v>0.34800000000023523</c:v>
                </c:pt>
                <c:pt idx="349">
                  <c:v>0.37400000000098288</c:v>
                </c:pt>
                <c:pt idx="350">
                  <c:v>0.13000000000062784</c:v>
                </c:pt>
                <c:pt idx="351">
                  <c:v>0.20600000000059282</c:v>
                </c:pt>
                <c:pt idx="352">
                  <c:v>0.27400000000032776</c:v>
                </c:pt>
                <c:pt idx="353">
                  <c:v>0.16399999999938508</c:v>
                </c:pt>
                <c:pt idx="354">
                  <c:v>0.20199999999936757</c:v>
                </c:pt>
                <c:pt idx="355">
                  <c:v>0.26200000000109291</c:v>
                </c:pt>
                <c:pt idx="356">
                  <c:v>0.13600000000080037</c:v>
                </c:pt>
                <c:pt idx="357">
                  <c:v>0.18800000000118544</c:v>
                </c:pt>
                <c:pt idx="358">
                  <c:v>0.30000000000107541</c:v>
                </c:pt>
                <c:pt idx="359">
                  <c:v>0.38400000000016021</c:v>
                </c:pt>
                <c:pt idx="360">
                  <c:v>0.4780000000006428</c:v>
                </c:pt>
                <c:pt idx="361">
                  <c:v>0.11400000000016774</c:v>
                </c:pt>
                <c:pt idx="362">
                  <c:v>0.4000000000006203</c:v>
                </c:pt>
                <c:pt idx="363">
                  <c:v>0.39000000000144297</c:v>
                </c:pt>
                <c:pt idx="364">
                  <c:v>0.238000000001513</c:v>
                </c:pt>
                <c:pt idx="365">
                  <c:v>0.3780000000010979</c:v>
                </c:pt>
                <c:pt idx="366">
                  <c:v>0.40400000000073533</c:v>
                </c:pt>
                <c:pt idx="367">
                  <c:v>0.35000000000029274</c:v>
                </c:pt>
                <c:pt idx="368">
                  <c:v>0.3380000000010579</c:v>
                </c:pt>
                <c:pt idx="369">
                  <c:v>0.18800000000118544</c:v>
                </c:pt>
                <c:pt idx="370">
                  <c:v>0.33199999999977514</c:v>
                </c:pt>
                <c:pt idx="371">
                  <c:v>0.17200000000072535</c:v>
                </c:pt>
                <c:pt idx="372">
                  <c:v>0.3600000000005803</c:v>
                </c:pt>
                <c:pt idx="373">
                  <c:v>0.23000000000017273</c:v>
                </c:pt>
                <c:pt idx="374">
                  <c:v>0.48599999999976262</c:v>
                </c:pt>
                <c:pt idx="375">
                  <c:v>0.49200000000104538</c:v>
                </c:pt>
                <c:pt idx="376">
                  <c:v>0.32400000000065532</c:v>
                </c:pt>
                <c:pt idx="377">
                  <c:v>0.37600000000104039</c:v>
                </c:pt>
                <c:pt idx="378">
                  <c:v>0.42200000000014271</c:v>
                </c:pt>
                <c:pt idx="379">
                  <c:v>0.50400000000139045</c:v>
                </c:pt>
                <c:pt idx="380">
                  <c:v>0.55200000000055027</c:v>
                </c:pt>
                <c:pt idx="381">
                  <c:v>0.54200000000137294</c:v>
                </c:pt>
                <c:pt idx="382">
                  <c:v>0.57400000000007267</c:v>
                </c:pt>
                <c:pt idx="383">
                  <c:v>0.64400000000097535</c:v>
                </c:pt>
                <c:pt idx="384">
                  <c:v>0.61800000000133792</c:v>
                </c:pt>
                <c:pt idx="385">
                  <c:v>0.5780000000001877</c:v>
                </c:pt>
                <c:pt idx="386">
                  <c:v>0.60400000000093534</c:v>
                </c:pt>
                <c:pt idx="387">
                  <c:v>0.50799999999928502</c:v>
                </c:pt>
                <c:pt idx="388">
                  <c:v>0.59599999999959508</c:v>
                </c:pt>
                <c:pt idx="389">
                  <c:v>0.50799999999928502</c:v>
                </c:pt>
                <c:pt idx="390">
                  <c:v>0.46600000000140795</c:v>
                </c:pt>
                <c:pt idx="391">
                  <c:v>0.50200000000022271</c:v>
                </c:pt>
                <c:pt idx="392">
                  <c:v>0.47400000000052778</c:v>
                </c:pt>
                <c:pt idx="393">
                  <c:v>0.45000000000094786</c:v>
                </c:pt>
                <c:pt idx="394">
                  <c:v>0.38400000000016021</c:v>
                </c:pt>
                <c:pt idx="395">
                  <c:v>0.46400000000024022</c:v>
                </c:pt>
                <c:pt idx="396">
                  <c:v>0.49000000000098787</c:v>
                </c:pt>
                <c:pt idx="397">
                  <c:v>0.54599999999926752</c:v>
                </c:pt>
                <c:pt idx="398">
                  <c:v>0.48399999999970511</c:v>
                </c:pt>
                <c:pt idx="399">
                  <c:v>0.46600000000140795</c:v>
                </c:pt>
                <c:pt idx="400">
                  <c:v>0.43199999999932004</c:v>
                </c:pt>
                <c:pt idx="401">
                  <c:v>0.53800000000014769</c:v>
                </c:pt>
                <c:pt idx="402">
                  <c:v>0.5180000000006828</c:v>
                </c:pt>
                <c:pt idx="403">
                  <c:v>0.46200000000018271</c:v>
                </c:pt>
                <c:pt idx="404">
                  <c:v>0.39200000000150048</c:v>
                </c:pt>
                <c:pt idx="405">
                  <c:v>0.40599999999968261</c:v>
                </c:pt>
                <c:pt idx="406">
                  <c:v>0.3820000000001027</c:v>
                </c:pt>
                <c:pt idx="407">
                  <c:v>0.40599999999968261</c:v>
                </c:pt>
                <c:pt idx="408">
                  <c:v>0.42000000000008519</c:v>
                </c:pt>
                <c:pt idx="409">
                  <c:v>0.54400000000143045</c:v>
                </c:pt>
                <c:pt idx="410">
                  <c:v>0.3600000000005803</c:v>
                </c:pt>
                <c:pt idx="411">
                  <c:v>0.43600000000054528</c:v>
                </c:pt>
                <c:pt idx="412">
                  <c:v>0.40799999999974013</c:v>
                </c:pt>
                <c:pt idx="413">
                  <c:v>0.4000000000006203</c:v>
                </c:pt>
                <c:pt idx="414">
                  <c:v>0.48000000000070031</c:v>
                </c:pt>
                <c:pt idx="415">
                  <c:v>0.46999999999930253</c:v>
                </c:pt>
                <c:pt idx="416">
                  <c:v>0.64799999999998015</c:v>
                </c:pt>
                <c:pt idx="417">
                  <c:v>0.5599999999996701</c:v>
                </c:pt>
                <c:pt idx="418">
                  <c:v>0.40599999999968261</c:v>
                </c:pt>
                <c:pt idx="419">
                  <c:v>0.48000000000070031</c:v>
                </c:pt>
                <c:pt idx="420">
                  <c:v>0.49200000000104538</c:v>
                </c:pt>
                <c:pt idx="421">
                  <c:v>0.43199999999932004</c:v>
                </c:pt>
                <c:pt idx="422">
                  <c:v>0.5400000000002052</c:v>
                </c:pt>
                <c:pt idx="423">
                  <c:v>0.55799999999961258</c:v>
                </c:pt>
                <c:pt idx="424">
                  <c:v>0.48800000000093036</c:v>
                </c:pt>
                <c:pt idx="425">
                  <c:v>0.35200000000146048</c:v>
                </c:pt>
                <c:pt idx="426">
                  <c:v>0.38000000000004519</c:v>
                </c:pt>
                <c:pt idx="427">
                  <c:v>0.43400000000048777</c:v>
                </c:pt>
                <c:pt idx="428">
                  <c:v>0.26200000000109291</c:v>
                </c:pt>
                <c:pt idx="429">
                  <c:v>0.53600000000009018</c:v>
                </c:pt>
                <c:pt idx="430">
                  <c:v>0.54400000000143045</c:v>
                </c:pt>
                <c:pt idx="431">
                  <c:v>0.52800000000097036</c:v>
                </c:pt>
                <c:pt idx="432">
                  <c:v>0.53200000000108538</c:v>
                </c:pt>
                <c:pt idx="433">
                  <c:v>0.49600000000005018</c:v>
                </c:pt>
                <c:pt idx="434">
                  <c:v>0.43400000000048777</c:v>
                </c:pt>
                <c:pt idx="435">
                  <c:v>0.5599999999996701</c:v>
                </c:pt>
                <c:pt idx="436">
                  <c:v>0.35000000000029274</c:v>
                </c:pt>
                <c:pt idx="437">
                  <c:v>0.29599999999985016</c:v>
                </c:pt>
                <c:pt idx="438">
                  <c:v>0.35400000000151799</c:v>
                </c:pt>
                <c:pt idx="439">
                  <c:v>0.24400000000057531</c:v>
                </c:pt>
                <c:pt idx="440">
                  <c:v>0.42600000000025773</c:v>
                </c:pt>
                <c:pt idx="441">
                  <c:v>0.35200000000146048</c:v>
                </c:pt>
                <c:pt idx="442">
                  <c:v>0.22600000000116793</c:v>
                </c:pt>
                <c:pt idx="443">
                  <c:v>0.29399999999979265</c:v>
                </c:pt>
                <c:pt idx="444">
                  <c:v>0.35599999999935505</c:v>
                </c:pt>
                <c:pt idx="445">
                  <c:v>0.21400000000082287</c:v>
                </c:pt>
                <c:pt idx="446">
                  <c:v>0.41200000000096537</c:v>
                </c:pt>
                <c:pt idx="447">
                  <c:v>0.36999999999975763</c:v>
                </c:pt>
                <c:pt idx="448">
                  <c:v>0.44000000000066031</c:v>
                </c:pt>
                <c:pt idx="449">
                  <c:v>0.29000000000078785</c:v>
                </c:pt>
                <c:pt idx="450">
                  <c:v>0.278000000001553</c:v>
                </c:pt>
                <c:pt idx="451">
                  <c:v>0.38000000000004519</c:v>
                </c:pt>
                <c:pt idx="452">
                  <c:v>0.27600000000149549</c:v>
                </c:pt>
                <c:pt idx="453">
                  <c:v>0.23600000000034527</c:v>
                </c:pt>
                <c:pt idx="454">
                  <c:v>0.51000000000045276</c:v>
                </c:pt>
                <c:pt idx="455">
                  <c:v>0.44399999999966511</c:v>
                </c:pt>
                <c:pt idx="456">
                  <c:v>0.42200000000014271</c:v>
                </c:pt>
                <c:pt idx="457">
                  <c:v>0.41400000000102288</c:v>
                </c:pt>
                <c:pt idx="458">
                  <c:v>0.46400000000024022</c:v>
                </c:pt>
                <c:pt idx="459">
                  <c:v>0.38400000000016021</c:v>
                </c:pt>
                <c:pt idx="460">
                  <c:v>0.45800000000006769</c:v>
                </c:pt>
                <c:pt idx="461">
                  <c:v>0.27000000000021274</c:v>
                </c:pt>
                <c:pt idx="462">
                  <c:v>0.41400000000102288</c:v>
                </c:pt>
                <c:pt idx="463">
                  <c:v>0.40999999999979764</c:v>
                </c:pt>
                <c:pt idx="464">
                  <c:v>0.40799999999974013</c:v>
                </c:pt>
                <c:pt idx="465">
                  <c:v>0.46999999999930253</c:v>
                </c:pt>
                <c:pt idx="466">
                  <c:v>0.31000000000025274</c:v>
                </c:pt>
                <c:pt idx="467">
                  <c:v>0.30400000000008021</c:v>
                </c:pt>
                <c:pt idx="468">
                  <c:v>0.40200000000067782</c:v>
                </c:pt>
                <c:pt idx="469">
                  <c:v>0.3780000000010979</c:v>
                </c:pt>
                <c:pt idx="470">
                  <c:v>0.57200000000001516</c:v>
                </c:pt>
                <c:pt idx="471">
                  <c:v>0.49400000000110289</c:v>
                </c:pt>
                <c:pt idx="472">
                  <c:v>0.23200000000023024</c:v>
                </c:pt>
                <c:pt idx="473">
                  <c:v>0.55799999999961258</c:v>
                </c:pt>
                <c:pt idx="474">
                  <c:v>0.4000000000006203</c:v>
                </c:pt>
                <c:pt idx="475">
                  <c:v>0.30000000000107541</c:v>
                </c:pt>
                <c:pt idx="476">
                  <c:v>0.51400000000056778</c:v>
                </c:pt>
                <c:pt idx="477">
                  <c:v>0.51200000000051027</c:v>
                </c:pt>
                <c:pt idx="478">
                  <c:v>0.72600000000000264</c:v>
                </c:pt>
                <c:pt idx="479">
                  <c:v>0.4380000000006028</c:v>
                </c:pt>
                <c:pt idx="480">
                  <c:v>0.33600000000100039</c:v>
                </c:pt>
                <c:pt idx="481">
                  <c:v>0.5219999999996876</c:v>
                </c:pt>
                <c:pt idx="482">
                  <c:v>0.50400000000139045</c:v>
                </c:pt>
                <c:pt idx="483">
                  <c:v>0.4380000000006028</c:v>
                </c:pt>
                <c:pt idx="484">
                  <c:v>0.39800000000056279</c:v>
                </c:pt>
                <c:pt idx="485">
                  <c:v>0.34600000000017772</c:v>
                </c:pt>
                <c:pt idx="486">
                  <c:v>0.43000000000148297</c:v>
                </c:pt>
                <c:pt idx="487">
                  <c:v>0.4600000000001252</c:v>
                </c:pt>
                <c:pt idx="488">
                  <c:v>0.46800000000146547</c:v>
                </c:pt>
                <c:pt idx="489">
                  <c:v>0.38400000000016021</c:v>
                </c:pt>
                <c:pt idx="490">
                  <c:v>0.44000000000066031</c:v>
                </c:pt>
                <c:pt idx="491">
                  <c:v>0.39399999999933755</c:v>
                </c:pt>
                <c:pt idx="492">
                  <c:v>0.42000000000008519</c:v>
                </c:pt>
                <c:pt idx="493">
                  <c:v>0.3600000000005803</c:v>
                </c:pt>
                <c:pt idx="494">
                  <c:v>0.30400000000008021</c:v>
                </c:pt>
                <c:pt idx="495">
                  <c:v>0.4819999999996476</c:v>
                </c:pt>
                <c:pt idx="496">
                  <c:v>0.21200000000076535</c:v>
                </c:pt>
                <c:pt idx="497">
                  <c:v>0.21200000000076535</c:v>
                </c:pt>
                <c:pt idx="498">
                  <c:v>0.30800000000019523</c:v>
                </c:pt>
                <c:pt idx="499">
                  <c:v>0.32400000000065532</c:v>
                </c:pt>
                <c:pt idx="500">
                  <c:v>0.35400000000151799</c:v>
                </c:pt>
                <c:pt idx="501">
                  <c:v>0.16399999999938508</c:v>
                </c:pt>
                <c:pt idx="502">
                  <c:v>0.35800000000052279</c:v>
                </c:pt>
                <c:pt idx="503">
                  <c:v>0.12400000000156552</c:v>
                </c:pt>
                <c:pt idx="504">
                  <c:v>0.25200000000080536</c:v>
                </c:pt>
                <c:pt idx="505">
                  <c:v>0.12000000000034028</c:v>
                </c:pt>
                <c:pt idx="506">
                  <c:v>0.48800000000093036</c:v>
                </c:pt>
                <c:pt idx="507">
                  <c:v>0.3160000000015355</c:v>
                </c:pt>
                <c:pt idx="508">
                  <c:v>0.20399999999942509</c:v>
                </c:pt>
                <c:pt idx="509">
                  <c:v>0.30200000000113292</c:v>
                </c:pt>
                <c:pt idx="510">
                  <c:v>0.16399999999938508</c:v>
                </c:pt>
                <c:pt idx="511">
                  <c:v>0.35200000000146048</c:v>
                </c:pt>
                <c:pt idx="512">
                  <c:v>0.41800000000002768</c:v>
                </c:pt>
                <c:pt idx="513">
                  <c:v>0.33199999999977514</c:v>
                </c:pt>
                <c:pt idx="514">
                  <c:v>0.3600000000005803</c:v>
                </c:pt>
                <c:pt idx="515">
                  <c:v>0.3200000000005403</c:v>
                </c:pt>
                <c:pt idx="516">
                  <c:v>0.34000000000111541</c:v>
                </c:pt>
                <c:pt idx="517">
                  <c:v>0.29599999999985016</c:v>
                </c:pt>
                <c:pt idx="518">
                  <c:v>0.29199999999973514</c:v>
                </c:pt>
                <c:pt idx="519">
                  <c:v>0.4380000000006028</c:v>
                </c:pt>
                <c:pt idx="520">
                  <c:v>0.5560000000006653</c:v>
                </c:pt>
                <c:pt idx="521">
                  <c:v>0.31400000000147799</c:v>
                </c:pt>
                <c:pt idx="522">
                  <c:v>0.39399999999933755</c:v>
                </c:pt>
                <c:pt idx="523">
                  <c:v>0.41600000000108039</c:v>
                </c:pt>
                <c:pt idx="524">
                  <c:v>0.33600000000100039</c:v>
                </c:pt>
                <c:pt idx="525">
                  <c:v>0.48599999999976262</c:v>
                </c:pt>
                <c:pt idx="526">
                  <c:v>0.34400000000012021</c:v>
                </c:pt>
                <c:pt idx="527">
                  <c:v>0.48399999999970511</c:v>
                </c:pt>
                <c:pt idx="528">
                  <c:v>0.62600000000045775</c:v>
                </c:pt>
                <c:pt idx="529">
                  <c:v>0.2980000000010179</c:v>
                </c:pt>
                <c:pt idx="530">
                  <c:v>0.43400000000048777</c:v>
                </c:pt>
                <c:pt idx="531">
                  <c:v>0.40400000000073533</c:v>
                </c:pt>
                <c:pt idx="532">
                  <c:v>0.42400000000020022</c:v>
                </c:pt>
                <c:pt idx="533">
                  <c:v>0.51200000000051027</c:v>
                </c:pt>
                <c:pt idx="534">
                  <c:v>0.39399999999933755</c:v>
                </c:pt>
                <c:pt idx="535">
                  <c:v>0.41400000000102288</c:v>
                </c:pt>
                <c:pt idx="536">
                  <c:v>0.36799999999970012</c:v>
                </c:pt>
                <c:pt idx="537">
                  <c:v>0.36400000000069532</c:v>
                </c:pt>
                <c:pt idx="538">
                  <c:v>0.31799999999937256</c:v>
                </c:pt>
                <c:pt idx="539">
                  <c:v>0.3820000000001027</c:v>
                </c:pt>
                <c:pt idx="540">
                  <c:v>0.33399999999983265</c:v>
                </c:pt>
                <c:pt idx="541">
                  <c:v>0.25200000000080536</c:v>
                </c:pt>
                <c:pt idx="542">
                  <c:v>0.41400000000102288</c:v>
                </c:pt>
                <c:pt idx="543">
                  <c:v>0.45000000000094786</c:v>
                </c:pt>
                <c:pt idx="544">
                  <c:v>0.39200000000150048</c:v>
                </c:pt>
                <c:pt idx="545">
                  <c:v>0.30400000000008021</c:v>
                </c:pt>
                <c:pt idx="546">
                  <c:v>0.24600000000063282</c:v>
                </c:pt>
                <c:pt idx="547">
                  <c:v>0.40799999999974013</c:v>
                </c:pt>
                <c:pt idx="548">
                  <c:v>0.58800000000047525</c:v>
                </c:pt>
                <c:pt idx="549">
                  <c:v>0.35200000000146048</c:v>
                </c:pt>
                <c:pt idx="550">
                  <c:v>0.42800000000142546</c:v>
                </c:pt>
                <c:pt idx="551">
                  <c:v>0.48800000000093036</c:v>
                </c:pt>
                <c:pt idx="552">
                  <c:v>0.46600000000140795</c:v>
                </c:pt>
                <c:pt idx="553">
                  <c:v>0.4000000000006203</c:v>
                </c:pt>
                <c:pt idx="554">
                  <c:v>0.43199999999932004</c:v>
                </c:pt>
                <c:pt idx="555">
                  <c:v>0.43600000000054528</c:v>
                </c:pt>
                <c:pt idx="556">
                  <c:v>0.43000000000148297</c:v>
                </c:pt>
                <c:pt idx="557">
                  <c:v>0.44799999999978013</c:v>
                </c:pt>
                <c:pt idx="558">
                  <c:v>0.42600000000025773</c:v>
                </c:pt>
                <c:pt idx="559">
                  <c:v>0.19200000000019024</c:v>
                </c:pt>
                <c:pt idx="560">
                  <c:v>0.38800000000027524</c:v>
                </c:pt>
                <c:pt idx="561">
                  <c:v>0.70200000000042273</c:v>
                </c:pt>
                <c:pt idx="562">
                  <c:v>0.20800000000065033</c:v>
                </c:pt>
                <c:pt idx="563">
                  <c:v>0.38400000000016021</c:v>
                </c:pt>
                <c:pt idx="564">
                  <c:v>0.5560000000006653</c:v>
                </c:pt>
                <c:pt idx="565">
                  <c:v>0.34000000000111541</c:v>
                </c:pt>
                <c:pt idx="566">
                  <c:v>0.43000000000148297</c:v>
                </c:pt>
                <c:pt idx="567">
                  <c:v>0.41200000000096537</c:v>
                </c:pt>
                <c:pt idx="568">
                  <c:v>0.2980000000010179</c:v>
                </c:pt>
                <c:pt idx="569">
                  <c:v>0.2980000000010179</c:v>
                </c:pt>
                <c:pt idx="570">
                  <c:v>0.3600000000005803</c:v>
                </c:pt>
                <c:pt idx="571">
                  <c:v>0.54599999999926752</c:v>
                </c:pt>
                <c:pt idx="572">
                  <c:v>0.4000000000006203</c:v>
                </c:pt>
                <c:pt idx="573">
                  <c:v>0.42600000000025773</c:v>
                </c:pt>
                <c:pt idx="574">
                  <c:v>0.40200000000067782</c:v>
                </c:pt>
                <c:pt idx="575">
                  <c:v>0.35800000000052279</c:v>
                </c:pt>
                <c:pt idx="576">
                  <c:v>0.35800000000052279</c:v>
                </c:pt>
                <c:pt idx="577">
                  <c:v>0.30800000000019523</c:v>
                </c:pt>
                <c:pt idx="578">
                  <c:v>0.55400000000060778</c:v>
                </c:pt>
                <c:pt idx="579">
                  <c:v>0.26600000000009771</c:v>
                </c:pt>
                <c:pt idx="580">
                  <c:v>0.2820000000005578</c:v>
                </c:pt>
                <c:pt idx="581">
                  <c:v>0.23000000000017273</c:v>
                </c:pt>
                <c:pt idx="582">
                  <c:v>0.27000000000021274</c:v>
                </c:pt>
                <c:pt idx="583">
                  <c:v>0.43199999999932004</c:v>
                </c:pt>
                <c:pt idx="584">
                  <c:v>0.35800000000052279</c:v>
                </c:pt>
                <c:pt idx="585">
                  <c:v>0.46400000000024022</c:v>
                </c:pt>
                <c:pt idx="586">
                  <c:v>0.25599999999981016</c:v>
                </c:pt>
                <c:pt idx="587">
                  <c:v>0.23000000000017273</c:v>
                </c:pt>
                <c:pt idx="588">
                  <c:v>8.7999999999420098E-2</c:v>
                </c:pt>
                <c:pt idx="589">
                  <c:v>0.17600000000084037</c:v>
                </c:pt>
                <c:pt idx="590">
                  <c:v>0.34000000000111541</c:v>
                </c:pt>
                <c:pt idx="591">
                  <c:v>0.19400000000024775</c:v>
                </c:pt>
                <c:pt idx="592">
                  <c:v>0.28800000000073034</c:v>
                </c:pt>
                <c:pt idx="593">
                  <c:v>7.8000000000242764E-2</c:v>
                </c:pt>
                <c:pt idx="594">
                  <c:v>0.21599999999977015</c:v>
                </c:pt>
                <c:pt idx="595">
                  <c:v>0.23999999999935007</c:v>
                </c:pt>
                <c:pt idx="596">
                  <c:v>0.30400000000008021</c:v>
                </c:pt>
                <c:pt idx="597">
                  <c:v>0.48399999999970511</c:v>
                </c:pt>
                <c:pt idx="598">
                  <c:v>0.29000000000078785</c:v>
                </c:pt>
                <c:pt idx="599">
                  <c:v>0.32600000000071283</c:v>
                </c:pt>
                <c:pt idx="600">
                  <c:v>0.42000000000008519</c:v>
                </c:pt>
                <c:pt idx="601">
                  <c:v>0.38000000000004519</c:v>
                </c:pt>
                <c:pt idx="602">
                  <c:v>0.31400000000147799</c:v>
                </c:pt>
                <c:pt idx="603">
                  <c:v>0.3820000000001027</c:v>
                </c:pt>
                <c:pt idx="604">
                  <c:v>0.30600000000013772</c:v>
                </c:pt>
                <c:pt idx="605">
                  <c:v>0.28600000000067283</c:v>
                </c:pt>
                <c:pt idx="606">
                  <c:v>0.41800000000002768</c:v>
                </c:pt>
                <c:pt idx="607">
                  <c:v>0.43199999999932004</c:v>
                </c:pt>
                <c:pt idx="608">
                  <c:v>0.46200000000018271</c:v>
                </c:pt>
                <c:pt idx="609">
                  <c:v>0.31000000000025274</c:v>
                </c:pt>
                <c:pt idx="610">
                  <c:v>0.27400000000032776</c:v>
                </c:pt>
                <c:pt idx="611">
                  <c:v>0.45000000000094786</c:v>
                </c:pt>
                <c:pt idx="612">
                  <c:v>0.42400000000020022</c:v>
                </c:pt>
                <c:pt idx="613">
                  <c:v>0.36400000000069532</c:v>
                </c:pt>
                <c:pt idx="614">
                  <c:v>0.36799999999970012</c:v>
                </c:pt>
                <c:pt idx="615">
                  <c:v>0.31000000000025274</c:v>
                </c:pt>
                <c:pt idx="616">
                  <c:v>0.278000000001553</c:v>
                </c:pt>
                <c:pt idx="617">
                  <c:v>0.31799999999937256</c:v>
                </c:pt>
                <c:pt idx="618">
                  <c:v>0.29199999999973514</c:v>
                </c:pt>
                <c:pt idx="619">
                  <c:v>0.17600000000084037</c:v>
                </c:pt>
                <c:pt idx="620">
                  <c:v>0.34400000000012021</c:v>
                </c:pt>
                <c:pt idx="621">
                  <c:v>0.42400000000020022</c:v>
                </c:pt>
                <c:pt idx="622">
                  <c:v>0.42000000000008519</c:v>
                </c:pt>
                <c:pt idx="623">
                  <c:v>0.39600000000050528</c:v>
                </c:pt>
                <c:pt idx="624">
                  <c:v>0.278000000001553</c:v>
                </c:pt>
                <c:pt idx="625">
                  <c:v>0.25599999999981016</c:v>
                </c:pt>
                <c:pt idx="626">
                  <c:v>0.20199999999936757</c:v>
                </c:pt>
                <c:pt idx="627">
                  <c:v>0.16800000000061033</c:v>
                </c:pt>
                <c:pt idx="628">
                  <c:v>0.14600000000108793</c:v>
                </c:pt>
                <c:pt idx="629">
                  <c:v>0.18199999999990268</c:v>
                </c:pt>
                <c:pt idx="630">
                  <c:v>0.17200000000072535</c:v>
                </c:pt>
                <c:pt idx="631">
                  <c:v>0.27999999999939007</c:v>
                </c:pt>
                <c:pt idx="632">
                  <c:v>0.35599999999935505</c:v>
                </c:pt>
                <c:pt idx="633">
                  <c:v>0.2820000000005578</c:v>
                </c:pt>
                <c:pt idx="634">
                  <c:v>0.26600000000009771</c:v>
                </c:pt>
                <c:pt idx="635">
                  <c:v>0.15600000000026526</c:v>
                </c:pt>
                <c:pt idx="636">
                  <c:v>0.30400000000008021</c:v>
                </c:pt>
                <c:pt idx="637">
                  <c:v>0.22600000000116793</c:v>
                </c:pt>
                <c:pt idx="638">
                  <c:v>0.29599999999985016</c:v>
                </c:pt>
                <c:pt idx="639">
                  <c:v>0.30800000000019523</c:v>
                </c:pt>
                <c:pt idx="640">
                  <c:v>0.29399999999979265</c:v>
                </c:pt>
                <c:pt idx="641">
                  <c:v>0.3820000000001027</c:v>
                </c:pt>
                <c:pt idx="642">
                  <c:v>0.27400000000032776</c:v>
                </c:pt>
                <c:pt idx="643">
                  <c:v>0.22600000000116793</c:v>
                </c:pt>
                <c:pt idx="644">
                  <c:v>0.27200000000027025</c:v>
                </c:pt>
                <c:pt idx="645">
                  <c:v>0.30200000000113292</c:v>
                </c:pt>
                <c:pt idx="646">
                  <c:v>0.32200000000059781</c:v>
                </c:pt>
                <c:pt idx="647">
                  <c:v>0.24199999999940758</c:v>
                </c:pt>
                <c:pt idx="648">
                  <c:v>0.21000000000070784</c:v>
                </c:pt>
                <c:pt idx="649">
                  <c:v>0.33199999999977514</c:v>
                </c:pt>
                <c:pt idx="650">
                  <c:v>0.14399999999992019</c:v>
                </c:pt>
                <c:pt idx="651">
                  <c:v>0.16599999999944259</c:v>
                </c:pt>
                <c:pt idx="652">
                  <c:v>0.23400000000028776</c:v>
                </c:pt>
                <c:pt idx="653">
                  <c:v>0.12200000000039779</c:v>
                </c:pt>
                <c:pt idx="654">
                  <c:v>0.24800000000069033</c:v>
                </c:pt>
                <c:pt idx="655">
                  <c:v>0.40999999999979764</c:v>
                </c:pt>
                <c:pt idx="656">
                  <c:v>9.8000000000817877E-2</c:v>
                </c:pt>
                <c:pt idx="657">
                  <c:v>0.24400000000057531</c:v>
                </c:pt>
                <c:pt idx="658">
                  <c:v>0.278000000001553</c:v>
                </c:pt>
                <c:pt idx="659">
                  <c:v>4.9999999999437605E-2</c:v>
                </c:pt>
                <c:pt idx="660">
                  <c:v>0.13200000000068535</c:v>
                </c:pt>
                <c:pt idx="661">
                  <c:v>0.11400000000016774</c:v>
                </c:pt>
                <c:pt idx="662">
                  <c:v>0.36200000000063781</c:v>
                </c:pt>
                <c:pt idx="663">
                  <c:v>0.22600000000116793</c:v>
                </c:pt>
                <c:pt idx="664">
                  <c:v>0.15200000000015024</c:v>
                </c:pt>
                <c:pt idx="665">
                  <c:v>0.4000000000006203</c:v>
                </c:pt>
                <c:pt idx="666">
                  <c:v>0.11200000000122046</c:v>
                </c:pt>
                <c:pt idx="667">
                  <c:v>0.27200000000027025</c:v>
                </c:pt>
                <c:pt idx="668">
                  <c:v>0.32999999999971763</c:v>
                </c:pt>
                <c:pt idx="669">
                  <c:v>0.28600000000067283</c:v>
                </c:pt>
                <c:pt idx="670">
                  <c:v>0.20399999999942509</c:v>
                </c:pt>
                <c:pt idx="671">
                  <c:v>0.34400000000012021</c:v>
                </c:pt>
                <c:pt idx="672">
                  <c:v>0.12599999999940259</c:v>
                </c:pt>
                <c:pt idx="673">
                  <c:v>0.11800000000028277</c:v>
                </c:pt>
                <c:pt idx="674">
                  <c:v>0.21200000000076535</c:v>
                </c:pt>
                <c:pt idx="675">
                  <c:v>0.2600000000010354</c:v>
                </c:pt>
                <c:pt idx="676">
                  <c:v>0.20199999999936757</c:v>
                </c:pt>
                <c:pt idx="677">
                  <c:v>0.26800000000015523</c:v>
                </c:pt>
                <c:pt idx="678">
                  <c:v>-1.20000000001248E-2</c:v>
                </c:pt>
                <c:pt idx="679">
                  <c:v>0.27999999999939007</c:v>
                </c:pt>
                <c:pt idx="680">
                  <c:v>0.26800000000015523</c:v>
                </c:pt>
                <c:pt idx="681">
                  <c:v>0.31000000000025274</c:v>
                </c:pt>
                <c:pt idx="682">
                  <c:v>0.26800000000015523</c:v>
                </c:pt>
                <c:pt idx="683">
                  <c:v>0.30800000000019523</c:v>
                </c:pt>
                <c:pt idx="684">
                  <c:v>0.2980000000010179</c:v>
                </c:pt>
                <c:pt idx="685">
                  <c:v>0.39800000000056279</c:v>
                </c:pt>
                <c:pt idx="686">
                  <c:v>0.34600000000017772</c:v>
                </c:pt>
                <c:pt idx="687">
                  <c:v>0.25399999999975265</c:v>
                </c:pt>
                <c:pt idx="688">
                  <c:v>0.22200000000105291</c:v>
                </c:pt>
                <c:pt idx="689">
                  <c:v>0.34800000000023523</c:v>
                </c:pt>
                <c:pt idx="690">
                  <c:v>0.10199999999982268</c:v>
                </c:pt>
                <c:pt idx="691">
                  <c:v>0.3420000000000627</c:v>
                </c:pt>
                <c:pt idx="692">
                  <c:v>0.18600000000112793</c:v>
                </c:pt>
                <c:pt idx="693">
                  <c:v>0.29399999999979265</c:v>
                </c:pt>
                <c:pt idx="694">
                  <c:v>0.29399999999979265</c:v>
                </c:pt>
                <c:pt idx="695">
                  <c:v>0.34800000000023523</c:v>
                </c:pt>
                <c:pt idx="696">
                  <c:v>0.41600000000108039</c:v>
                </c:pt>
                <c:pt idx="697">
                  <c:v>0.31000000000025274</c:v>
                </c:pt>
                <c:pt idx="698">
                  <c:v>0.3420000000000627</c:v>
                </c:pt>
                <c:pt idx="699">
                  <c:v>0.3780000000010979</c:v>
                </c:pt>
                <c:pt idx="700">
                  <c:v>0.38800000000027524</c:v>
                </c:pt>
                <c:pt idx="701">
                  <c:v>0.24400000000057531</c:v>
                </c:pt>
                <c:pt idx="702">
                  <c:v>0.46800000000146547</c:v>
                </c:pt>
                <c:pt idx="703">
                  <c:v>0.38600000000021772</c:v>
                </c:pt>
                <c:pt idx="704">
                  <c:v>0.45000000000094786</c:v>
                </c:pt>
                <c:pt idx="705">
                  <c:v>1.6000000000680359E-2</c:v>
                </c:pt>
                <c:pt idx="706">
                  <c:v>0.22800000000011522</c:v>
                </c:pt>
                <c:pt idx="707">
                  <c:v>-1.4000000000182311E-2</c:v>
                </c:pt>
                <c:pt idx="708">
                  <c:v>0.17600000000084037</c:v>
                </c:pt>
                <c:pt idx="709">
                  <c:v>0.11000000000116295</c:v>
                </c:pt>
                <c:pt idx="710">
                  <c:v>0.26200000000109291</c:v>
                </c:pt>
                <c:pt idx="711">
                  <c:v>0.19600000000030526</c:v>
                </c:pt>
                <c:pt idx="712">
                  <c:v>0.13600000000080037</c:v>
                </c:pt>
                <c:pt idx="713">
                  <c:v>4.2000000000317783E-2</c:v>
                </c:pt>
                <c:pt idx="714">
                  <c:v>0.17000000000066784</c:v>
                </c:pt>
                <c:pt idx="715">
                  <c:v>0.19200000000019024</c:v>
                </c:pt>
                <c:pt idx="716">
                  <c:v>3.800000000020276E-2</c:v>
                </c:pt>
                <c:pt idx="717">
                  <c:v>0.12599999999940259</c:v>
                </c:pt>
                <c:pt idx="718">
                  <c:v>0.17400000000078286</c:v>
                </c:pt>
                <c:pt idx="719">
                  <c:v>0.30800000000019523</c:v>
                </c:pt>
                <c:pt idx="720">
                  <c:v>0.24800000000069033</c:v>
                </c:pt>
                <c:pt idx="721">
                  <c:v>0.25399999999975265</c:v>
                </c:pt>
                <c:pt idx="722">
                  <c:v>0.33199999999977514</c:v>
                </c:pt>
                <c:pt idx="723">
                  <c:v>0.24400000000057531</c:v>
                </c:pt>
                <c:pt idx="724">
                  <c:v>0.14800000000114544</c:v>
                </c:pt>
                <c:pt idx="725">
                  <c:v>0.23999999999935007</c:v>
                </c:pt>
                <c:pt idx="726">
                  <c:v>0.32400000000065532</c:v>
                </c:pt>
                <c:pt idx="727">
                  <c:v>0.23200000000023024</c:v>
                </c:pt>
                <c:pt idx="728">
                  <c:v>0.14600000000108793</c:v>
                </c:pt>
                <c:pt idx="729">
                  <c:v>0.26400000000115043</c:v>
                </c:pt>
                <c:pt idx="730">
                  <c:v>0.23600000000034527</c:v>
                </c:pt>
                <c:pt idx="731">
                  <c:v>0.29000000000078785</c:v>
                </c:pt>
                <c:pt idx="732">
                  <c:v>0.29599999999985016</c:v>
                </c:pt>
                <c:pt idx="733">
                  <c:v>0.25799999999986767</c:v>
                </c:pt>
                <c:pt idx="734">
                  <c:v>0.31000000000025274</c:v>
                </c:pt>
                <c:pt idx="735">
                  <c:v>0.36400000000069532</c:v>
                </c:pt>
                <c:pt idx="736">
                  <c:v>0.23200000000023024</c:v>
                </c:pt>
                <c:pt idx="737">
                  <c:v>0.3200000000005403</c:v>
                </c:pt>
                <c:pt idx="738">
                  <c:v>0.27000000000021274</c:v>
                </c:pt>
                <c:pt idx="739">
                  <c:v>-6.5999999998346937E-2</c:v>
                </c:pt>
                <c:pt idx="740">
                  <c:v>0.15000000000120295</c:v>
                </c:pt>
                <c:pt idx="741">
                  <c:v>0.24199999999940758</c:v>
                </c:pt>
                <c:pt idx="742">
                  <c:v>0.41200000000096537</c:v>
                </c:pt>
                <c:pt idx="743">
                  <c:v>0.29399999999979265</c:v>
                </c:pt>
                <c:pt idx="744">
                  <c:v>0.10000000000087539</c:v>
                </c:pt>
                <c:pt idx="745">
                  <c:v>0.22600000000116793</c:v>
                </c:pt>
                <c:pt idx="746">
                  <c:v>0.13600000000080037</c:v>
                </c:pt>
                <c:pt idx="747">
                  <c:v>7.4000000001237964E-2</c:v>
                </c:pt>
                <c:pt idx="748">
                  <c:v>0.21799999999982766</c:v>
                </c:pt>
                <c:pt idx="749">
                  <c:v>0.25399999999975265</c:v>
                </c:pt>
                <c:pt idx="750">
                  <c:v>0.13600000000080037</c:v>
                </c:pt>
                <c:pt idx="751">
                  <c:v>9.4000000000702855E-2</c:v>
                </c:pt>
                <c:pt idx="752">
                  <c:v>0.2600000000010354</c:v>
                </c:pt>
                <c:pt idx="753">
                  <c:v>5.4000000000662851E-2</c:v>
                </c:pt>
                <c:pt idx="754">
                  <c:v>0.13999999999980517</c:v>
                </c:pt>
                <c:pt idx="755">
                  <c:v>8.7999999999420098E-2</c:v>
                </c:pt>
                <c:pt idx="756">
                  <c:v>0.18600000000112793</c:v>
                </c:pt>
                <c:pt idx="757">
                  <c:v>0.17799999999978766</c:v>
                </c:pt>
                <c:pt idx="758">
                  <c:v>0.10199999999982268</c:v>
                </c:pt>
                <c:pt idx="759">
                  <c:v>0.23999999999935007</c:v>
                </c:pt>
                <c:pt idx="760">
                  <c:v>0.2600000000010354</c:v>
                </c:pt>
                <c:pt idx="761">
                  <c:v>0.30000000000107541</c:v>
                </c:pt>
                <c:pt idx="762">
                  <c:v>0.18600000000112793</c:v>
                </c:pt>
                <c:pt idx="763">
                  <c:v>0.31200000000031025</c:v>
                </c:pt>
                <c:pt idx="764">
                  <c:v>0.3380000000010579</c:v>
                </c:pt>
                <c:pt idx="765">
                  <c:v>8.6000000001583032E-2</c:v>
                </c:pt>
                <c:pt idx="766">
                  <c:v>0.13999999999980517</c:v>
                </c:pt>
                <c:pt idx="767">
                  <c:v>0.27400000000032776</c:v>
                </c:pt>
                <c:pt idx="768">
                  <c:v>0.10800000000110543</c:v>
                </c:pt>
                <c:pt idx="769">
                  <c:v>0.32200000000059781</c:v>
                </c:pt>
                <c:pt idx="770">
                  <c:v>0.46800000000146547</c:v>
                </c:pt>
                <c:pt idx="771">
                  <c:v>0.40599999999968261</c:v>
                </c:pt>
                <c:pt idx="772">
                  <c:v>0.38800000000027524</c:v>
                </c:pt>
                <c:pt idx="773">
                  <c:v>0.12599999999940259</c:v>
                </c:pt>
                <c:pt idx="774">
                  <c:v>0.15200000000015024</c:v>
                </c:pt>
                <c:pt idx="775">
                  <c:v>0.22600000000116793</c:v>
                </c:pt>
                <c:pt idx="776">
                  <c:v>0.22200000000105291</c:v>
                </c:pt>
                <c:pt idx="777">
                  <c:v>0.14600000000108793</c:v>
                </c:pt>
                <c:pt idx="778">
                  <c:v>0.25799999999986767</c:v>
                </c:pt>
                <c:pt idx="779">
                  <c:v>0.27200000000027025</c:v>
                </c:pt>
                <c:pt idx="780">
                  <c:v>0.32800000000077034</c:v>
                </c:pt>
                <c:pt idx="781">
                  <c:v>0.14600000000108793</c:v>
                </c:pt>
                <c:pt idx="782">
                  <c:v>0.13800000000085788</c:v>
                </c:pt>
                <c:pt idx="783">
                  <c:v>0.15400000000020775</c:v>
                </c:pt>
                <c:pt idx="784">
                  <c:v>0.31000000000025274</c:v>
                </c:pt>
                <c:pt idx="785">
                  <c:v>-1.9999999999244622E-2</c:v>
                </c:pt>
                <c:pt idx="786">
                  <c:v>6.0000000000835385E-2</c:v>
                </c:pt>
                <c:pt idx="787">
                  <c:v>2.0000000000795382E-2</c:v>
                </c:pt>
                <c:pt idx="788">
                  <c:v>0.11200000000122046</c:v>
                </c:pt>
                <c:pt idx="789">
                  <c:v>0.21200000000076535</c:v>
                </c:pt>
                <c:pt idx="790">
                  <c:v>3.800000000020276E-2</c:v>
                </c:pt>
                <c:pt idx="791">
                  <c:v>0.20600000000059282</c:v>
                </c:pt>
                <c:pt idx="792">
                  <c:v>-3.9999999998709512E-2</c:v>
                </c:pt>
                <c:pt idx="793">
                  <c:v>-9.1999999999094584E-2</c:v>
                </c:pt>
                <c:pt idx="794">
                  <c:v>8.0000000004503136E-3</c:v>
                </c:pt>
                <c:pt idx="795">
                  <c:v>0.14399999999992019</c:v>
                </c:pt>
                <c:pt idx="796">
                  <c:v>-5.9999999988420427E-3</c:v>
                </c:pt>
                <c:pt idx="797">
                  <c:v>6.5999999999897696E-2</c:v>
                </c:pt>
                <c:pt idx="798">
                  <c:v>7.4000000001237964E-2</c:v>
                </c:pt>
                <c:pt idx="799">
                  <c:v>6.0000000003928022E-3</c:v>
                </c:pt>
                <c:pt idx="800">
                  <c:v>3.6000000001255472E-2</c:v>
                </c:pt>
                <c:pt idx="801">
                  <c:v>-9.5999999999209606E-2</c:v>
                </c:pt>
                <c:pt idx="802">
                  <c:v>-8.0000000000097771E-3</c:v>
                </c:pt>
                <c:pt idx="803">
                  <c:v>-9.0000000000147296E-2</c:v>
                </c:pt>
                <c:pt idx="804">
                  <c:v>-1.20000000001248E-2</c:v>
                </c:pt>
                <c:pt idx="805">
                  <c:v>0.14199999999986268</c:v>
                </c:pt>
                <c:pt idx="806">
                  <c:v>8.7999999999420098E-2</c:v>
                </c:pt>
                <c:pt idx="807">
                  <c:v>-1.9999999987270201E-3</c:v>
                </c:pt>
                <c:pt idx="808">
                  <c:v>-5.9999999999284626E-2</c:v>
                </c:pt>
                <c:pt idx="809">
                  <c:v>4.0000000000260272E-2</c:v>
                </c:pt>
                <c:pt idx="810">
                  <c:v>0.10000000000087539</c:v>
                </c:pt>
                <c:pt idx="811">
                  <c:v>9.4000000000702855E-2</c:v>
                </c:pt>
                <c:pt idx="812">
                  <c:v>-8.3999999999974762E-2</c:v>
                </c:pt>
                <c:pt idx="813">
                  <c:v>-5.7999999999227114E-2</c:v>
                </c:pt>
                <c:pt idx="814">
                  <c:v>-6.7999999999514671E-2</c:v>
                </c:pt>
                <c:pt idx="815">
                  <c:v>8.7999999999420098E-2</c:v>
                </c:pt>
                <c:pt idx="816">
                  <c:v>0.12400000000156552</c:v>
                </c:pt>
                <c:pt idx="817">
                  <c:v>0.12400000000156552</c:v>
                </c:pt>
                <c:pt idx="818">
                  <c:v>1.0000000001618048E-2</c:v>
                </c:pt>
                <c:pt idx="819">
                  <c:v>-7.9999999998749516E-2</c:v>
                </c:pt>
                <c:pt idx="820">
                  <c:v>9.2000000000645343E-2</c:v>
                </c:pt>
                <c:pt idx="821">
                  <c:v>-6.9999999999572182E-2</c:v>
                </c:pt>
                <c:pt idx="822">
                  <c:v>-3.5999999999704713E-2</c:v>
                </c:pt>
                <c:pt idx="823">
                  <c:v>-5.7999999999227114E-2</c:v>
                </c:pt>
                <c:pt idx="824">
                  <c:v>9.2000000000645343E-2</c:v>
                </c:pt>
                <c:pt idx="825">
                  <c:v>9.6000000000760366E-2</c:v>
                </c:pt>
                <c:pt idx="826">
                  <c:v>0.10399999999988019</c:v>
                </c:pt>
                <c:pt idx="827">
                  <c:v>0.24199999999940758</c:v>
                </c:pt>
                <c:pt idx="828">
                  <c:v>0.16800000000061033</c:v>
                </c:pt>
                <c:pt idx="829">
                  <c:v>0.30400000000008021</c:v>
                </c:pt>
                <c:pt idx="830">
                  <c:v>0.19800000000036277</c:v>
                </c:pt>
                <c:pt idx="831">
                  <c:v>0.14800000000114544</c:v>
                </c:pt>
                <c:pt idx="832">
                  <c:v>-5.9999999988420427E-3</c:v>
                </c:pt>
                <c:pt idx="833">
                  <c:v>9.4000000000702855E-2</c:v>
                </c:pt>
                <c:pt idx="834">
                  <c:v>0.17200000000072535</c:v>
                </c:pt>
                <c:pt idx="835">
                  <c:v>7.2000000001180453E-2</c:v>
                </c:pt>
                <c:pt idx="836">
                  <c:v>4.6000000000432806E-2</c:v>
                </c:pt>
                <c:pt idx="837">
                  <c:v>0.22200000000105291</c:v>
                </c:pt>
                <c:pt idx="838">
                  <c:v>0.31799999999937256</c:v>
                </c:pt>
                <c:pt idx="839">
                  <c:v>9.4000000000702855E-2</c:v>
                </c:pt>
                <c:pt idx="840">
                  <c:v>0.10000000000087539</c:v>
                </c:pt>
                <c:pt idx="841">
                  <c:v>0.18400000000107042</c:v>
                </c:pt>
                <c:pt idx="842">
                  <c:v>0.13800000000085788</c:v>
                </c:pt>
                <c:pt idx="843">
                  <c:v>-6.7999999999514671E-2</c:v>
                </c:pt>
                <c:pt idx="844">
                  <c:v>-8.1999999998807027E-2</c:v>
                </c:pt>
                <c:pt idx="845">
                  <c:v>1.3999999999512625E-2</c:v>
                </c:pt>
                <c:pt idx="846">
                  <c:v>-7.7999999998692005E-2</c:v>
                </c:pt>
                <c:pt idx="847">
                  <c:v>5.6000000000720362E-2</c:v>
                </c:pt>
                <c:pt idx="848">
                  <c:v>2.0000000000795382E-2</c:v>
                </c:pt>
                <c:pt idx="849">
                  <c:v>0.19600000000030526</c:v>
                </c:pt>
                <c:pt idx="850">
                  <c:v>6.0000000000835385E-2</c:v>
                </c:pt>
                <c:pt idx="851">
                  <c:v>0.20000000000153051</c:v>
                </c:pt>
                <c:pt idx="852">
                  <c:v>0.25000000000074785</c:v>
                </c:pt>
                <c:pt idx="853">
                  <c:v>0.30600000000013772</c:v>
                </c:pt>
                <c:pt idx="854">
                  <c:v>0.34800000000023523</c:v>
                </c:pt>
                <c:pt idx="855">
                  <c:v>4.2000000000317783E-2</c:v>
                </c:pt>
                <c:pt idx="856">
                  <c:v>7.2000000001180453E-2</c:v>
                </c:pt>
                <c:pt idx="857">
                  <c:v>0.13400000000074286</c:v>
                </c:pt>
                <c:pt idx="858">
                  <c:v>0.2820000000005578</c:v>
                </c:pt>
                <c:pt idx="859">
                  <c:v>0.12599999999940259</c:v>
                </c:pt>
                <c:pt idx="860">
                  <c:v>6.5999999999897696E-2</c:v>
                </c:pt>
                <c:pt idx="861">
                  <c:v>0.16200000000154802</c:v>
                </c:pt>
                <c:pt idx="862">
                  <c:v>0.12000000000034028</c:v>
                </c:pt>
                <c:pt idx="863">
                  <c:v>4.0000000003352909E-3</c:v>
                </c:pt>
                <c:pt idx="864">
                  <c:v>0.23200000000023024</c:v>
                </c:pt>
                <c:pt idx="865">
                  <c:v>4.9999999999437605E-2</c:v>
                </c:pt>
                <c:pt idx="866">
                  <c:v>0.12200000000039779</c:v>
                </c:pt>
                <c:pt idx="867">
                  <c:v>0.20199999999936757</c:v>
                </c:pt>
                <c:pt idx="868">
                  <c:v>0.13400000000074286</c:v>
                </c:pt>
                <c:pt idx="869">
                  <c:v>0.23000000000017273</c:v>
                </c:pt>
                <c:pt idx="870">
                  <c:v>0.24600000000063282</c:v>
                </c:pt>
                <c:pt idx="871">
                  <c:v>0.15200000000015024</c:v>
                </c:pt>
                <c:pt idx="872">
                  <c:v>-3.199999999958969E-2</c:v>
                </c:pt>
                <c:pt idx="873">
                  <c:v>0.11600000000022526</c:v>
                </c:pt>
                <c:pt idx="874">
                  <c:v>0.24199999999940758</c:v>
                </c:pt>
                <c:pt idx="875">
                  <c:v>0.21400000000082287</c:v>
                </c:pt>
                <c:pt idx="876">
                  <c:v>0.18600000000112793</c:v>
                </c:pt>
                <c:pt idx="877">
                  <c:v>0.10800000000110543</c:v>
                </c:pt>
                <c:pt idx="878">
                  <c:v>0.14199999999986268</c:v>
                </c:pt>
                <c:pt idx="879">
                  <c:v>0.18800000000118544</c:v>
                </c:pt>
                <c:pt idx="880">
                  <c:v>6.1999999999782673E-2</c:v>
                </c:pt>
                <c:pt idx="881">
                  <c:v>0.10199999999982268</c:v>
                </c:pt>
                <c:pt idx="882">
                  <c:v>0.41600000000108039</c:v>
                </c:pt>
                <c:pt idx="883">
                  <c:v>0.2600000000010354</c:v>
                </c:pt>
                <c:pt idx="884">
                  <c:v>0.26400000000115043</c:v>
                </c:pt>
                <c:pt idx="885">
                  <c:v>0.30200000000113292</c:v>
                </c:pt>
                <c:pt idx="886">
                  <c:v>0.20199999999936757</c:v>
                </c:pt>
                <c:pt idx="887">
                  <c:v>0.13999999999980517</c:v>
                </c:pt>
                <c:pt idx="888">
                  <c:v>0.13800000000085788</c:v>
                </c:pt>
                <c:pt idx="889">
                  <c:v>0.24400000000057531</c:v>
                </c:pt>
                <c:pt idx="890">
                  <c:v>6.0000000000835385E-2</c:v>
                </c:pt>
                <c:pt idx="891">
                  <c:v>0.23999999999935007</c:v>
                </c:pt>
                <c:pt idx="892">
                  <c:v>8.7999999999420098E-2</c:v>
                </c:pt>
                <c:pt idx="893">
                  <c:v>0.29000000000078785</c:v>
                </c:pt>
                <c:pt idx="894">
                  <c:v>-2.6000000000527379E-2</c:v>
                </c:pt>
                <c:pt idx="895">
                  <c:v>9.8000000000817877E-2</c:v>
                </c:pt>
                <c:pt idx="896">
                  <c:v>0.13800000000085788</c:v>
                </c:pt>
                <c:pt idx="897">
                  <c:v>-3.7999999999762224E-2</c:v>
                </c:pt>
                <c:pt idx="898">
                  <c:v>-7.5999999999744716E-2</c:v>
                </c:pt>
                <c:pt idx="899">
                  <c:v>-7.1999999999629694E-2</c:v>
                </c:pt>
                <c:pt idx="900">
                  <c:v>-1.5999999999129599E-2</c:v>
                </c:pt>
                <c:pt idx="901">
                  <c:v>-2.1999999999302133E-2</c:v>
                </c:pt>
                <c:pt idx="902">
                  <c:v>-0.25200000000036482</c:v>
                </c:pt>
                <c:pt idx="903">
                  <c:v>-0.10799999999955467</c:v>
                </c:pt>
                <c:pt idx="904">
                  <c:v>-0.23599999999990473</c:v>
                </c:pt>
                <c:pt idx="905">
                  <c:v>-0.14999999999965219</c:v>
                </c:pt>
                <c:pt idx="906">
                  <c:v>-0.29000000000034731</c:v>
                </c:pt>
                <c:pt idx="907">
                  <c:v>-0.26599999999965718</c:v>
                </c:pt>
                <c:pt idx="908">
                  <c:v>-0.10200000000049236</c:v>
                </c:pt>
                <c:pt idx="909">
                  <c:v>2.2000000000852893E-2</c:v>
                </c:pt>
                <c:pt idx="910">
                  <c:v>2.2000000000852893E-2</c:v>
                </c:pt>
                <c:pt idx="911">
                  <c:v>-7.9999999998749516E-2</c:v>
                </c:pt>
                <c:pt idx="912">
                  <c:v>8.0000000004503136E-3</c:v>
                </c:pt>
                <c:pt idx="913">
                  <c:v>-2.7999999998364444E-2</c:v>
                </c:pt>
                <c:pt idx="914">
                  <c:v>-0.15999999999993975</c:v>
                </c:pt>
                <c:pt idx="915">
                  <c:v>-0.16199999999999726</c:v>
                </c:pt>
                <c:pt idx="916">
                  <c:v>-8.6000000000032273E-2</c:v>
                </c:pt>
                <c:pt idx="917">
                  <c:v>-2.6000000000527379E-2</c:v>
                </c:pt>
                <c:pt idx="918">
                  <c:v>5.6000000000720362E-2</c:v>
                </c:pt>
                <c:pt idx="919">
                  <c:v>-0.10799999999955467</c:v>
                </c:pt>
                <c:pt idx="920">
                  <c:v>4.0000000000260272E-2</c:v>
                </c:pt>
                <c:pt idx="921">
                  <c:v>5.1999999999495117E-2</c:v>
                </c:pt>
                <c:pt idx="922">
                  <c:v>-6.7999999999514671E-2</c:v>
                </c:pt>
                <c:pt idx="923">
                  <c:v>4.800000000160054E-2</c:v>
                </c:pt>
                <c:pt idx="924">
                  <c:v>0.21400000000082287</c:v>
                </c:pt>
                <c:pt idx="925">
                  <c:v>0.10000000000087539</c:v>
                </c:pt>
                <c:pt idx="926">
                  <c:v>7.2000000001180453E-2</c:v>
                </c:pt>
                <c:pt idx="927">
                  <c:v>0.12400000000156552</c:v>
                </c:pt>
                <c:pt idx="928">
                  <c:v>9.2000000000645343E-2</c:v>
                </c:pt>
                <c:pt idx="929">
                  <c:v>-0.13599999999924961</c:v>
                </c:pt>
                <c:pt idx="930">
                  <c:v>1.6000000000680359E-2</c:v>
                </c:pt>
                <c:pt idx="931">
                  <c:v>0.18400000000107042</c:v>
                </c:pt>
                <c:pt idx="932">
                  <c:v>0.13200000000068535</c:v>
                </c:pt>
                <c:pt idx="933">
                  <c:v>4.4000000000375294E-2</c:v>
                </c:pt>
                <c:pt idx="934">
                  <c:v>0.24600000000063282</c:v>
                </c:pt>
                <c:pt idx="935">
                  <c:v>0.19600000000030526</c:v>
                </c:pt>
                <c:pt idx="936">
                  <c:v>8.0000000004503136E-3</c:v>
                </c:pt>
                <c:pt idx="937">
                  <c:v>4.6000000000432806E-2</c:v>
                </c:pt>
                <c:pt idx="938">
                  <c:v>0.17400000000078286</c:v>
                </c:pt>
                <c:pt idx="939">
                  <c:v>0.14199999999986268</c:v>
                </c:pt>
                <c:pt idx="940">
                  <c:v>0.10399999999988019</c:v>
                </c:pt>
                <c:pt idx="941">
                  <c:v>0.25599999999981016</c:v>
                </c:pt>
                <c:pt idx="942">
                  <c:v>0.15600000000026526</c:v>
                </c:pt>
                <c:pt idx="943">
                  <c:v>0.39600000000050528</c:v>
                </c:pt>
                <c:pt idx="944">
                  <c:v>0.11600000000022526</c:v>
                </c:pt>
                <c:pt idx="945">
                  <c:v>6.0000000003928022E-3</c:v>
                </c:pt>
                <c:pt idx="946">
                  <c:v>0.19400000000024775</c:v>
                </c:pt>
                <c:pt idx="947">
                  <c:v>1.3999999999512625E-2</c:v>
                </c:pt>
                <c:pt idx="948">
                  <c:v>-3.5999999999704713E-2</c:v>
                </c:pt>
                <c:pt idx="949">
                  <c:v>2.2026824808563106E-13</c:v>
                </c:pt>
                <c:pt idx="950">
                  <c:v>0.13000000000062784</c:v>
                </c:pt>
                <c:pt idx="951">
                  <c:v>0.31799999999937256</c:v>
                </c:pt>
                <c:pt idx="952">
                  <c:v>0.2820000000005578</c:v>
                </c:pt>
                <c:pt idx="953">
                  <c:v>0.15400000000020775</c:v>
                </c:pt>
                <c:pt idx="954">
                  <c:v>8.4000000000415298E-2</c:v>
                </c:pt>
                <c:pt idx="955">
                  <c:v>0.14600000000108793</c:v>
                </c:pt>
                <c:pt idx="956">
                  <c:v>4.9999999999437605E-2</c:v>
                </c:pt>
                <c:pt idx="957">
                  <c:v>7.4000000001237964E-2</c:v>
                </c:pt>
                <c:pt idx="958">
                  <c:v>0.14399999999992019</c:v>
                </c:pt>
                <c:pt idx="959">
                  <c:v>0.13000000000062784</c:v>
                </c:pt>
                <c:pt idx="960">
                  <c:v>0.25799999999986767</c:v>
                </c:pt>
                <c:pt idx="961">
                  <c:v>8.6000000001583032E-2</c:v>
                </c:pt>
                <c:pt idx="962">
                  <c:v>0.24800000000069033</c:v>
                </c:pt>
                <c:pt idx="963">
                  <c:v>0.27600000000149549</c:v>
                </c:pt>
                <c:pt idx="964">
                  <c:v>-2.6000000000527379E-2</c:v>
                </c:pt>
                <c:pt idx="965">
                  <c:v>-3.7999999999762224E-2</c:v>
                </c:pt>
                <c:pt idx="966">
                  <c:v>2.9999999999972715E-2</c:v>
                </c:pt>
                <c:pt idx="967">
                  <c:v>0.21799999999982766</c:v>
                </c:pt>
                <c:pt idx="968">
                  <c:v>0.18600000000112793</c:v>
                </c:pt>
                <c:pt idx="969">
                  <c:v>9.2000000000645343E-2</c:v>
                </c:pt>
                <c:pt idx="970">
                  <c:v>0.26600000000009771</c:v>
                </c:pt>
                <c:pt idx="971">
                  <c:v>4.2000000000317783E-2</c:v>
                </c:pt>
                <c:pt idx="972">
                  <c:v>9.8000000000817877E-2</c:v>
                </c:pt>
                <c:pt idx="973">
                  <c:v>-5.5999999999169603E-2</c:v>
                </c:pt>
                <c:pt idx="974">
                  <c:v>2.9999999999972715E-2</c:v>
                </c:pt>
                <c:pt idx="975">
                  <c:v>0.27200000000027025</c:v>
                </c:pt>
                <c:pt idx="976">
                  <c:v>0.13800000000085788</c:v>
                </c:pt>
                <c:pt idx="977">
                  <c:v>6.0000000003928022E-3</c:v>
                </c:pt>
                <c:pt idx="978">
                  <c:v>-7.7999999998692005E-2</c:v>
                </c:pt>
                <c:pt idx="979">
                  <c:v>0.13000000000062784</c:v>
                </c:pt>
                <c:pt idx="980">
                  <c:v>0.1059999999999377</c:v>
                </c:pt>
                <c:pt idx="981">
                  <c:v>1.0000000001618048E-2</c:v>
                </c:pt>
                <c:pt idx="982">
                  <c:v>0.10199999999982268</c:v>
                </c:pt>
                <c:pt idx="983">
                  <c:v>9.2000000000645343E-2</c:v>
                </c:pt>
                <c:pt idx="984">
                  <c:v>0.20600000000059282</c:v>
                </c:pt>
                <c:pt idx="985">
                  <c:v>0.22400000000111042</c:v>
                </c:pt>
                <c:pt idx="986">
                  <c:v>0.33199999999977514</c:v>
                </c:pt>
                <c:pt idx="987">
                  <c:v>8.7999999999420098E-2</c:v>
                </c:pt>
                <c:pt idx="988">
                  <c:v>9.8000000000817877E-2</c:v>
                </c:pt>
                <c:pt idx="989">
                  <c:v>0.29000000000078785</c:v>
                </c:pt>
                <c:pt idx="990">
                  <c:v>0.17400000000078286</c:v>
                </c:pt>
                <c:pt idx="991">
                  <c:v>2.3999999999800181E-2</c:v>
                </c:pt>
                <c:pt idx="992">
                  <c:v>0.238000000001513</c:v>
                </c:pt>
                <c:pt idx="993">
                  <c:v>9.8000000000817877E-2</c:v>
                </c:pt>
                <c:pt idx="994">
                  <c:v>0.12200000000039779</c:v>
                </c:pt>
                <c:pt idx="995">
                  <c:v>0.15800000000032277</c:v>
                </c:pt>
                <c:pt idx="996">
                  <c:v>8.7999999999420098E-2</c:v>
                </c:pt>
                <c:pt idx="997">
                  <c:v>0.30600000000013772</c:v>
                </c:pt>
                <c:pt idx="998">
                  <c:v>0.11200000000122046</c:v>
                </c:pt>
                <c:pt idx="999">
                  <c:v>0.2140000000008228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261376"/>
        <c:axId val="48260800"/>
      </c:scatterChart>
      <c:valAx>
        <c:axId val="48259648"/>
        <c:scaling>
          <c:orientation val="minMax"/>
          <c:max val="200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ime (min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48260224"/>
        <c:crosses val="autoZero"/>
        <c:crossBetween val="midCat"/>
      </c:valAx>
      <c:valAx>
        <c:axId val="48260224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>
                    <a:sym typeface="Symbol"/>
                  </a:defRPr>
                </a:pPr>
                <a:r>
                  <a:rPr lang="en-US">
                    <a:sym typeface="Symbol"/>
                  </a:rPr>
                  <a:t>Box temperature(C)</a:t>
                </a:r>
                <a:endParaRPr lang="en-US"/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48259648"/>
        <c:crosses val="autoZero"/>
        <c:crossBetween val="midCat"/>
      </c:valAx>
      <c:valAx>
        <c:axId val="48260800"/>
        <c:scaling>
          <c:orientation val="minMax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>
                    <a:sym typeface="Symbol"/>
                  </a:rPr>
                  <a:t></a:t>
                </a:r>
                <a:r>
                  <a:rPr lang="en-US"/>
                  <a:t>B(G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48261376"/>
        <c:crosses val="max"/>
        <c:crossBetween val="midCat"/>
      </c:valAx>
      <c:valAx>
        <c:axId val="48261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8260800"/>
        <c:crosses val="autoZero"/>
        <c:crossBetween val="midCat"/>
      </c:valAx>
    </c:plotArea>
    <c:legend>
      <c:legendPos val="r"/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.75113211983312878"/>
          <c:y val="0.74982697751016425"/>
          <c:w val="0.1858493417843996"/>
          <c:h val="0.11285327569347949"/>
        </c:manualLayout>
      </c:layout>
      <c:overlay val="1"/>
      <c:spPr>
        <a:solidFill>
          <a:schemeClr val="bg1"/>
        </a:solidFill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printSettings>
    <c:headerFooter/>
    <c:pageMargins b="0.75" l="0.7" r="0.7" t="0.75" header="0.3" footer="0.3"/>
    <c:pageSetup orientation="portrait"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0</xdr:colOff>
      <xdr:row>14</xdr:row>
      <xdr:rowOff>47625</xdr:rowOff>
    </xdr:from>
    <xdr:to>
      <xdr:col>34</xdr:col>
      <xdr:colOff>428626</xdr:colOff>
      <xdr:row>39</xdr:row>
      <xdr:rowOff>142875</xdr:rowOff>
    </xdr:to>
    <xdr:graphicFrame macro="">
      <xdr:nvGraphicFramePr>
        <xdr:cNvPr id="6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561974</xdr:colOff>
      <xdr:row>42</xdr:row>
      <xdr:rowOff>4762</xdr:rowOff>
    </xdr:from>
    <xdr:to>
      <xdr:col>34</xdr:col>
      <xdr:colOff>333375</xdr:colOff>
      <xdr:row>64</xdr:row>
      <xdr:rowOff>133350</xdr:rowOff>
    </xdr:to>
    <xdr:graphicFrame macro="">
      <xdr:nvGraphicFramePr>
        <xdr:cNvPr id="7" name="Chart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8</xdr:col>
      <xdr:colOff>28575</xdr:colOff>
      <xdr:row>66</xdr:row>
      <xdr:rowOff>180975</xdr:rowOff>
    </xdr:from>
    <xdr:to>
      <xdr:col>34</xdr:col>
      <xdr:colOff>457201</xdr:colOff>
      <xdr:row>92</xdr:row>
      <xdr:rowOff>85725</xdr:rowOff>
    </xdr:to>
    <xdr:graphicFrame macro="">
      <xdr:nvGraphicFramePr>
        <xdr:cNvPr id="8" name="Chart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1016"/>
  <sheetViews>
    <sheetView tabSelected="1" topLeftCell="B1" workbookViewId="0">
      <selection activeCell="R15" sqref="R15"/>
    </sheetView>
  </sheetViews>
  <sheetFormatPr defaultRowHeight="15" x14ac:dyDescent="0.25"/>
  <cols>
    <col min="14" max="14" width="12.7109375" bestFit="1" customWidth="1"/>
  </cols>
  <sheetData>
    <row r="1" spans="1:18" x14ac:dyDescent="0.25">
      <c r="A1" t="s">
        <v>0</v>
      </c>
      <c r="B1" t="s">
        <v>1</v>
      </c>
      <c r="C1" t="s">
        <v>2</v>
      </c>
    </row>
    <row r="2" spans="1:18" x14ac:dyDescent="0.25">
      <c r="A2" t="s">
        <v>3</v>
      </c>
      <c r="B2" s="1">
        <v>42205</v>
      </c>
    </row>
    <row r="3" spans="1:18" x14ac:dyDescent="0.25">
      <c r="A3" t="s">
        <v>4</v>
      </c>
      <c r="B3" s="2">
        <v>0.51662037037037034</v>
      </c>
    </row>
    <row r="5" spans="1:18" x14ac:dyDescent="0.25">
      <c r="A5" t="s">
        <v>5</v>
      </c>
      <c r="B5" t="s">
        <v>6</v>
      </c>
    </row>
    <row r="6" spans="1:18" x14ac:dyDescent="0.25">
      <c r="A6" t="s">
        <v>7</v>
      </c>
      <c r="B6" t="s">
        <v>8</v>
      </c>
      <c r="C6" t="s">
        <v>9</v>
      </c>
      <c r="D6" t="s">
        <v>10</v>
      </c>
    </row>
    <row r="7" spans="1:18" x14ac:dyDescent="0.25">
      <c r="A7" t="s">
        <v>11</v>
      </c>
      <c r="B7" t="s">
        <v>8</v>
      </c>
      <c r="C7" t="s">
        <v>12</v>
      </c>
    </row>
    <row r="8" spans="1:18" x14ac:dyDescent="0.25">
      <c r="A8" t="s">
        <v>13</v>
      </c>
      <c r="B8" t="s">
        <v>14</v>
      </c>
      <c r="C8" t="s">
        <v>15</v>
      </c>
    </row>
    <row r="9" spans="1:18" x14ac:dyDescent="0.25">
      <c r="A9" t="s">
        <v>16</v>
      </c>
      <c r="B9" t="s">
        <v>14</v>
      </c>
      <c r="C9">
        <v>1</v>
      </c>
    </row>
    <row r="10" spans="1:18" x14ac:dyDescent="0.25">
      <c r="A10" t="s">
        <v>17</v>
      </c>
      <c r="B10" t="s">
        <v>8</v>
      </c>
      <c r="C10" t="s">
        <v>18</v>
      </c>
      <c r="Q10">
        <f>(Q15-0.03)*50</f>
        <v>19.111999999999995</v>
      </c>
    </row>
    <row r="11" spans="1:18" x14ac:dyDescent="0.25">
      <c r="A11" t="s">
        <v>19</v>
      </c>
      <c r="B11" t="s">
        <v>20</v>
      </c>
    </row>
    <row r="12" spans="1:18" x14ac:dyDescent="0.25">
      <c r="A12" t="s">
        <v>21</v>
      </c>
      <c r="B12" t="s">
        <v>22</v>
      </c>
      <c r="C12" t="s">
        <v>23</v>
      </c>
      <c r="D12" t="s">
        <v>24</v>
      </c>
      <c r="E12" t="s">
        <v>25</v>
      </c>
      <c r="F12" t="s">
        <v>26</v>
      </c>
      <c r="G12">
        <v>6</v>
      </c>
      <c r="H12" t="s">
        <v>27</v>
      </c>
    </row>
    <row r="14" spans="1:18" x14ac:dyDescent="0.25">
      <c r="A14" t="s">
        <v>28</v>
      </c>
      <c r="B14" t="s">
        <v>29</v>
      </c>
      <c r="C14" t="s">
        <v>30</v>
      </c>
      <c r="D14" t="s">
        <v>29</v>
      </c>
      <c r="E14" t="s">
        <v>31</v>
      </c>
      <c r="F14" t="s">
        <v>32</v>
      </c>
      <c r="G14" t="s">
        <v>33</v>
      </c>
      <c r="I14">
        <v>0</v>
      </c>
      <c r="P14" t="s">
        <v>36</v>
      </c>
      <c r="Q14" t="s">
        <v>35</v>
      </c>
      <c r="R14" t="s">
        <v>34</v>
      </c>
    </row>
    <row r="15" spans="1:18" x14ac:dyDescent="0.25">
      <c r="A15">
        <v>45</v>
      </c>
      <c r="B15">
        <v>19.873450999999999</v>
      </c>
      <c r="C15">
        <v>18.611999999999998</v>
      </c>
      <c r="D15">
        <v>18.375226000000001</v>
      </c>
      <c r="E15">
        <v>4.9991820000000002</v>
      </c>
      <c r="F15">
        <v>0.99635300000000004</v>
      </c>
      <c r="G15">
        <f>E15*0.2</f>
        <v>0.99983640000000007</v>
      </c>
      <c r="H15">
        <f>(G15-F15)*10000-34.8</f>
        <v>3.4000000000254715E-2</v>
      </c>
      <c r="I15">
        <f>I14+0.2</f>
        <v>0.2</v>
      </c>
      <c r="J15">
        <f>ABS(F15-1)*10000-36</f>
        <v>0.46999999999955833</v>
      </c>
      <c r="K15">
        <f>(G15-1)*10000+2</f>
        <v>0.36400000000069532</v>
      </c>
      <c r="L15">
        <f>$M$15*(1+$M$16*(Q15-$M$17))</f>
        <v>4.999143330258244</v>
      </c>
      <c r="M15">
        <v>5.0015021237297281</v>
      </c>
      <c r="N15">
        <f>L15-E15</f>
        <v>-3.8669741756258702E-5</v>
      </c>
      <c r="O15">
        <f>(P15*0.2-F15)*10000-40</f>
        <v>-0.44837656520520852</v>
      </c>
      <c r="P15">
        <f>E15/(1+$M$16*(Q15-$M$17))</f>
        <v>5.0015408117173976</v>
      </c>
      <c r="Q15">
        <f>C15*0.02+0.04</f>
        <v>0.41223999999999994</v>
      </c>
      <c r="R15">
        <f>D15*0.02+0.04</f>
        <v>0.40750452000000004</v>
      </c>
    </row>
    <row r="16" spans="1:18" x14ac:dyDescent="0.25">
      <c r="A16">
        <v>45</v>
      </c>
      <c r="B16">
        <v>19.873450999999999</v>
      </c>
      <c r="C16">
        <v>18.598011</v>
      </c>
      <c r="D16">
        <v>18.384004000000001</v>
      </c>
      <c r="E16">
        <v>4.9992599999999996</v>
      </c>
      <c r="F16">
        <v>0.99635300000000004</v>
      </c>
      <c r="G16">
        <f t="shared" ref="G16:G79" si="0">E16*0.2</f>
        <v>0.99985199999999996</v>
      </c>
      <c r="H16">
        <f t="shared" ref="H16:H79" si="1">(G16-F16)*10000-34.8</f>
        <v>0.18999999999918771</v>
      </c>
      <c r="I16">
        <f t="shared" ref="I16:I79" si="2">I15+0.2</f>
        <v>0.4</v>
      </c>
      <c r="J16">
        <f t="shared" ref="J16:J79" si="3">ABS(F16-1)*10000-36</f>
        <v>0.46999999999955833</v>
      </c>
      <c r="K16">
        <f t="shared" ref="K16:K79" si="4">(G16-1)*10000+2</f>
        <v>0.51999999999963009</v>
      </c>
      <c r="L16">
        <f t="shared" ref="L16:L79" si="5">$M$15*(1+$M$16*(Q16-$M$17))</f>
        <v>4.9991991389680717</v>
      </c>
      <c r="M16">
        <v>-3.9882728247580934E-2</v>
      </c>
      <c r="N16">
        <f t="shared" ref="N16:N79" si="6">L16-E16</f>
        <v>-6.0861031927927911E-5</v>
      </c>
      <c r="O16">
        <f t="shared" ref="O16:O79" si="7">(P16*0.2-F16)*10000-40</f>
        <v>-0.40397440289603992</v>
      </c>
      <c r="P16">
        <f t="shared" ref="P16:P79" si="8">E16/(1+$M$16*(Q16-$M$17))</f>
        <v>5.0015630127985524</v>
      </c>
      <c r="Q16">
        <f t="shared" ref="Q16:Q79" si="9">C16*0.02+0.04</f>
        <v>0.41196021999999999</v>
      </c>
      <c r="R16">
        <f t="shared" ref="R16:R79" si="10">D16*0.02+0.04</f>
        <v>0.40768008</v>
      </c>
    </row>
    <row r="17" spans="1:18" x14ac:dyDescent="0.25">
      <c r="A17">
        <v>45</v>
      </c>
      <c r="B17">
        <v>19.866565000000001</v>
      </c>
      <c r="C17">
        <v>18.597325999999999</v>
      </c>
      <c r="D17">
        <v>18.385401999999999</v>
      </c>
      <c r="E17">
        <v>4.9992159999999997</v>
      </c>
      <c r="F17">
        <v>0.99635300000000004</v>
      </c>
      <c r="G17">
        <f t="shared" si="0"/>
        <v>0.99984319999999993</v>
      </c>
      <c r="H17">
        <f t="shared" si="1"/>
        <v>0.10199999999888121</v>
      </c>
      <c r="I17">
        <f t="shared" si="2"/>
        <v>0.60000000000000009</v>
      </c>
      <c r="J17">
        <f t="shared" si="3"/>
        <v>0.46999999999955833</v>
      </c>
      <c r="K17">
        <f t="shared" si="4"/>
        <v>0.43199999999932004</v>
      </c>
      <c r="L17">
        <f t="shared" si="5"/>
        <v>4.999201871755707</v>
      </c>
      <c r="M17">
        <v>0.40041490604080254</v>
      </c>
      <c r="N17">
        <f t="shared" si="6"/>
        <v>-1.4128244292699321E-5</v>
      </c>
      <c r="O17">
        <f t="shared" si="7"/>
        <v>-0.49748305047444319</v>
      </c>
      <c r="P17">
        <f t="shared" si="8"/>
        <v>5.001516258474763</v>
      </c>
      <c r="Q17">
        <f t="shared" si="9"/>
        <v>0.41194651999999998</v>
      </c>
      <c r="R17">
        <f t="shared" si="10"/>
        <v>0.40770803999999999</v>
      </c>
    </row>
    <row r="18" spans="1:18" x14ac:dyDescent="0.25">
      <c r="A18">
        <v>45</v>
      </c>
      <c r="B18">
        <v>19.857264000000001</v>
      </c>
      <c r="C18">
        <v>18.592298</v>
      </c>
      <c r="D18">
        <v>18.381568000000001</v>
      </c>
      <c r="E18">
        <v>4.9993100000000004</v>
      </c>
      <c r="F18">
        <v>0.99635300000000004</v>
      </c>
      <c r="G18">
        <f t="shared" si="0"/>
        <v>0.99986200000000014</v>
      </c>
      <c r="H18">
        <f t="shared" si="1"/>
        <v>0.29000000000095838</v>
      </c>
      <c r="I18">
        <f t="shared" si="2"/>
        <v>0.8</v>
      </c>
      <c r="J18">
        <f t="shared" si="3"/>
        <v>0.46999999999955833</v>
      </c>
      <c r="K18">
        <f t="shared" si="4"/>
        <v>0.62000000000139543</v>
      </c>
      <c r="L18">
        <f t="shared" si="5"/>
        <v>4.9992219308158976</v>
      </c>
      <c r="N18">
        <f t="shared" si="6"/>
        <v>-8.8069184102756992E-5</v>
      </c>
      <c r="O18">
        <f t="shared" si="7"/>
        <v>-0.34953383394538662</v>
      </c>
      <c r="P18">
        <f t="shared" si="8"/>
        <v>5.0015902330830269</v>
      </c>
      <c r="Q18">
        <f t="shared" si="9"/>
        <v>0.41184595999999996</v>
      </c>
      <c r="R18">
        <f t="shared" si="10"/>
        <v>0.40763136</v>
      </c>
    </row>
    <row r="19" spans="1:18" x14ac:dyDescent="0.25">
      <c r="A19">
        <v>45</v>
      </c>
      <c r="B19">
        <v>19.846264999999999</v>
      </c>
      <c r="C19">
        <v>18.591833000000001</v>
      </c>
      <c r="D19">
        <v>18.375857</v>
      </c>
      <c r="E19">
        <v>4.9992789999999996</v>
      </c>
      <c r="F19">
        <v>0.99635300000000004</v>
      </c>
      <c r="G19">
        <f t="shared" si="0"/>
        <v>0.99985579999999996</v>
      </c>
      <c r="H19">
        <f t="shared" si="1"/>
        <v>0.2279999999991702</v>
      </c>
      <c r="I19">
        <f t="shared" si="2"/>
        <v>1</v>
      </c>
      <c r="J19">
        <f t="shared" si="3"/>
        <v>0.46999999999955833</v>
      </c>
      <c r="K19">
        <f t="shared" si="4"/>
        <v>0.55799999999961258</v>
      </c>
      <c r="L19">
        <f t="shared" si="5"/>
        <v>4.9992237859199129</v>
      </c>
      <c r="N19">
        <f t="shared" si="6"/>
        <v>-5.5214080086685158E-5</v>
      </c>
      <c r="O19">
        <f t="shared" si="7"/>
        <v>-0.4152740540286004</v>
      </c>
      <c r="P19">
        <f t="shared" si="8"/>
        <v>5.0015573629729859</v>
      </c>
      <c r="Q19">
        <f t="shared" si="9"/>
        <v>0.41183666000000002</v>
      </c>
      <c r="R19">
        <f t="shared" si="10"/>
        <v>0.40751714</v>
      </c>
    </row>
    <row r="20" spans="1:18" x14ac:dyDescent="0.25">
      <c r="A20">
        <v>45</v>
      </c>
      <c r="B20">
        <v>19.860496999999999</v>
      </c>
      <c r="C20">
        <v>18.592907</v>
      </c>
      <c r="D20">
        <v>18.374179000000002</v>
      </c>
      <c r="E20">
        <v>4.9993489999999996</v>
      </c>
      <c r="F20">
        <v>0.99635200000000002</v>
      </c>
      <c r="G20">
        <f t="shared" si="0"/>
        <v>0.99986979999999992</v>
      </c>
      <c r="H20">
        <f t="shared" si="1"/>
        <v>0.37799999999904799</v>
      </c>
      <c r="I20">
        <f t="shared" si="2"/>
        <v>1.2</v>
      </c>
      <c r="J20">
        <f t="shared" si="3"/>
        <v>0.47999999999984766</v>
      </c>
      <c r="K20">
        <f t="shared" si="4"/>
        <v>0.69799999999919748</v>
      </c>
      <c r="L20">
        <f t="shared" si="5"/>
        <v>4.9992195012280582</v>
      </c>
      <c r="N20">
        <f t="shared" si="6"/>
        <v>-1.2949877194134984E-4</v>
      </c>
      <c r="O20">
        <f t="shared" si="7"/>
        <v>-0.25663673947625654</v>
      </c>
      <c r="P20">
        <f t="shared" si="8"/>
        <v>5.0016316816302613</v>
      </c>
      <c r="Q20">
        <f t="shared" si="9"/>
        <v>0.41185813999999998</v>
      </c>
      <c r="R20">
        <f t="shared" si="10"/>
        <v>0.40748358000000001</v>
      </c>
    </row>
    <row r="21" spans="1:18" x14ac:dyDescent="0.25">
      <c r="A21">
        <v>45</v>
      </c>
      <c r="B21">
        <v>19.872610999999999</v>
      </c>
      <c r="C21">
        <v>18.592109000000001</v>
      </c>
      <c r="D21">
        <v>18.380479000000001</v>
      </c>
      <c r="E21">
        <v>4.9991180000000002</v>
      </c>
      <c r="F21">
        <v>0.99635200000000002</v>
      </c>
      <c r="G21">
        <f t="shared" si="0"/>
        <v>0.99982360000000003</v>
      </c>
      <c r="H21">
        <f t="shared" si="1"/>
        <v>-8.3999999999804231E-2</v>
      </c>
      <c r="I21">
        <f t="shared" si="2"/>
        <v>1.4</v>
      </c>
      <c r="J21">
        <f t="shared" si="3"/>
        <v>0.47999999999984766</v>
      </c>
      <c r="K21">
        <f t="shared" si="4"/>
        <v>0.23600000000034527</v>
      </c>
      <c r="L21">
        <f t="shared" si="5"/>
        <v>4.9992226848259174</v>
      </c>
      <c r="N21">
        <f t="shared" si="6"/>
        <v>1.0468482591718953E-4</v>
      </c>
      <c r="O21">
        <f t="shared" si="7"/>
        <v>-0.72521765628437862</v>
      </c>
      <c r="P21">
        <f t="shared" si="8"/>
        <v>5.0013973911718574</v>
      </c>
      <c r="Q21">
        <f t="shared" si="9"/>
        <v>0.41184218</v>
      </c>
      <c r="R21">
        <f t="shared" si="10"/>
        <v>0.40760958000000003</v>
      </c>
    </row>
    <row r="22" spans="1:18" x14ac:dyDescent="0.25">
      <c r="A22">
        <v>45</v>
      </c>
      <c r="B22">
        <v>19.876743000000001</v>
      </c>
      <c r="C22">
        <v>18.597107000000001</v>
      </c>
      <c r="D22">
        <v>18.385836999999999</v>
      </c>
      <c r="E22">
        <v>4.999225</v>
      </c>
      <c r="F22">
        <v>0.99635200000000002</v>
      </c>
      <c r="G22">
        <f t="shared" si="0"/>
        <v>0.99984500000000009</v>
      </c>
      <c r="H22">
        <f t="shared" si="1"/>
        <v>0.13000000000079837</v>
      </c>
      <c r="I22">
        <f t="shared" si="2"/>
        <v>1.5999999999999999</v>
      </c>
      <c r="J22">
        <f t="shared" si="3"/>
        <v>0.47999999999984766</v>
      </c>
      <c r="K22">
        <f t="shared" si="4"/>
        <v>0.45000000000094786</v>
      </c>
      <c r="L22">
        <f t="shared" si="5"/>
        <v>4.999202745449856</v>
      </c>
      <c r="N22">
        <f t="shared" si="6"/>
        <v>-2.2254550144040763E-5</v>
      </c>
      <c r="O22">
        <f t="shared" si="7"/>
        <v>-0.47122296834008637</v>
      </c>
      <c r="P22">
        <f t="shared" si="8"/>
        <v>5.00152438851583</v>
      </c>
      <c r="Q22">
        <f t="shared" si="9"/>
        <v>0.41194214000000001</v>
      </c>
      <c r="R22">
        <f t="shared" si="10"/>
        <v>0.40771673999999997</v>
      </c>
    </row>
    <row r="23" spans="1:18" x14ac:dyDescent="0.25">
      <c r="A23">
        <v>45</v>
      </c>
      <c r="B23">
        <v>19.869266</v>
      </c>
      <c r="C23">
        <v>18.593108999999998</v>
      </c>
      <c r="D23">
        <v>18.38833</v>
      </c>
      <c r="E23">
        <v>4.9992000000000001</v>
      </c>
      <c r="F23">
        <v>0.99635200000000002</v>
      </c>
      <c r="G23">
        <f t="shared" si="0"/>
        <v>0.99984000000000006</v>
      </c>
      <c r="H23">
        <f t="shared" si="1"/>
        <v>8.0000000000467253E-2</v>
      </c>
      <c r="I23">
        <f t="shared" si="2"/>
        <v>1.7999999999999998</v>
      </c>
      <c r="J23">
        <f t="shared" si="3"/>
        <v>0.47999999999984766</v>
      </c>
      <c r="K23">
        <f t="shared" si="4"/>
        <v>0.4000000000006203</v>
      </c>
      <c r="L23">
        <f t="shared" si="5"/>
        <v>4.9992186953549167</v>
      </c>
      <c r="N23">
        <f t="shared" si="6"/>
        <v>1.8695354916609119E-5</v>
      </c>
      <c r="O23">
        <f t="shared" si="7"/>
        <v>-0.55316032884774557</v>
      </c>
      <c r="P23">
        <f t="shared" si="8"/>
        <v>5.0014834198355764</v>
      </c>
      <c r="Q23">
        <f t="shared" si="9"/>
        <v>0.41186217999999997</v>
      </c>
      <c r="R23">
        <f t="shared" si="10"/>
        <v>0.40776659999999998</v>
      </c>
    </row>
    <row r="24" spans="1:18" x14ac:dyDescent="0.25">
      <c r="A24">
        <v>45</v>
      </c>
      <c r="B24">
        <v>19.85491</v>
      </c>
      <c r="C24">
        <v>18.59394</v>
      </c>
      <c r="D24">
        <v>18.386725999999999</v>
      </c>
      <c r="E24">
        <v>4.9992859999999997</v>
      </c>
      <c r="F24">
        <v>0.99635200000000002</v>
      </c>
      <c r="G24">
        <f t="shared" si="0"/>
        <v>0.9998572</v>
      </c>
      <c r="H24">
        <f t="shared" si="1"/>
        <v>0.25199999999986744</v>
      </c>
      <c r="I24">
        <f t="shared" si="2"/>
        <v>1.9999999999999998</v>
      </c>
      <c r="J24">
        <f t="shared" si="3"/>
        <v>0.47999999999984766</v>
      </c>
      <c r="K24">
        <f t="shared" si="4"/>
        <v>0.57200000000001516</v>
      </c>
      <c r="L24">
        <f t="shared" si="5"/>
        <v>4.9992153801045154</v>
      </c>
      <c r="N24">
        <f t="shared" si="6"/>
        <v>-7.0619895484291817E-5</v>
      </c>
      <c r="O24">
        <f t="shared" si="7"/>
        <v>-0.37444814359740519</v>
      </c>
      <c r="P24">
        <f t="shared" si="8"/>
        <v>5.0015727759282012</v>
      </c>
      <c r="Q24">
        <f t="shared" si="9"/>
        <v>0.41187879999999999</v>
      </c>
      <c r="R24">
        <f t="shared" si="10"/>
        <v>0.40773451999999999</v>
      </c>
    </row>
    <row r="25" spans="1:18" x14ac:dyDescent="0.25">
      <c r="A25">
        <v>45</v>
      </c>
      <c r="B25">
        <v>19.860575999999998</v>
      </c>
      <c r="C25">
        <v>18.593959000000002</v>
      </c>
      <c r="D25">
        <v>18.383853999999999</v>
      </c>
      <c r="E25">
        <v>4.9991830000000004</v>
      </c>
      <c r="F25">
        <v>0.99635200000000002</v>
      </c>
      <c r="G25">
        <f t="shared" si="0"/>
        <v>0.99983660000000008</v>
      </c>
      <c r="H25">
        <f t="shared" si="1"/>
        <v>4.6000000000603336E-2</v>
      </c>
      <c r="I25">
        <f t="shared" si="2"/>
        <v>2.1999999999999997</v>
      </c>
      <c r="J25">
        <f t="shared" si="3"/>
        <v>0.47999999999984766</v>
      </c>
      <c r="K25">
        <f t="shared" si="4"/>
        <v>0.36600000000075283</v>
      </c>
      <c r="L25">
        <f t="shared" si="5"/>
        <v>4.999215304304566</v>
      </c>
      <c r="N25">
        <f t="shared" si="6"/>
        <v>3.2304304565577979E-5</v>
      </c>
      <c r="O25">
        <f t="shared" si="7"/>
        <v>-0.58039070395806647</v>
      </c>
      <c r="P25">
        <f t="shared" si="8"/>
        <v>5.0014698046480213</v>
      </c>
      <c r="Q25">
        <f t="shared" si="9"/>
        <v>0.41187918000000001</v>
      </c>
      <c r="R25">
        <f t="shared" si="10"/>
        <v>0.40767707999999997</v>
      </c>
    </row>
    <row r="26" spans="1:18" x14ac:dyDescent="0.25">
      <c r="A26">
        <v>45</v>
      </c>
      <c r="B26">
        <v>19.867028000000001</v>
      </c>
      <c r="C26">
        <v>18.588908</v>
      </c>
      <c r="D26">
        <v>18.383447</v>
      </c>
      <c r="E26">
        <v>4.9992840000000003</v>
      </c>
      <c r="F26">
        <v>0.99635200000000002</v>
      </c>
      <c r="G26">
        <f t="shared" si="0"/>
        <v>0.9998568000000001</v>
      </c>
      <c r="H26">
        <f t="shared" si="1"/>
        <v>0.24800000000085731</v>
      </c>
      <c r="I26">
        <f t="shared" si="2"/>
        <v>2.4</v>
      </c>
      <c r="J26">
        <f t="shared" si="3"/>
        <v>0.47999999999984766</v>
      </c>
      <c r="K26">
        <f t="shared" si="4"/>
        <v>0.56800000000101036</v>
      </c>
      <c r="L26">
        <f t="shared" si="5"/>
        <v>4.9992354551225899</v>
      </c>
      <c r="N26">
        <f t="shared" si="6"/>
        <v>-4.8544877410350296E-5</v>
      </c>
      <c r="O26">
        <f t="shared" si="7"/>
        <v>-0.41861876493128847</v>
      </c>
      <c r="P26">
        <f t="shared" si="8"/>
        <v>5.0015506906175338</v>
      </c>
      <c r="Q26">
        <f t="shared" si="9"/>
        <v>0.41177816</v>
      </c>
      <c r="R26">
        <f t="shared" si="10"/>
        <v>0.40766893999999998</v>
      </c>
    </row>
    <row r="27" spans="1:18" x14ac:dyDescent="0.25">
      <c r="A27">
        <v>45</v>
      </c>
      <c r="B27">
        <v>19.868684999999999</v>
      </c>
      <c r="C27">
        <v>18.588350999999999</v>
      </c>
      <c r="D27">
        <v>18.386904999999999</v>
      </c>
      <c r="E27">
        <v>4.9992450000000002</v>
      </c>
      <c r="F27">
        <v>0.99635200000000002</v>
      </c>
      <c r="G27">
        <f t="shared" si="0"/>
        <v>0.9998490000000001</v>
      </c>
      <c r="H27">
        <f t="shared" si="1"/>
        <v>0.17000000000084015</v>
      </c>
      <c r="I27">
        <f t="shared" si="2"/>
        <v>2.6</v>
      </c>
      <c r="J27">
        <f t="shared" si="3"/>
        <v>0.47999999999984766</v>
      </c>
      <c r="K27">
        <f t="shared" si="4"/>
        <v>0.49000000000098787</v>
      </c>
      <c r="L27">
        <f t="shared" si="5"/>
        <v>4.9992376772579377</v>
      </c>
      <c r="N27">
        <f t="shared" si="6"/>
        <v>-7.3227420624988326E-6</v>
      </c>
      <c r="O27">
        <f t="shared" si="7"/>
        <v>-0.50110042262404164</v>
      </c>
      <c r="P27">
        <f t="shared" si="8"/>
        <v>5.0015094497886876</v>
      </c>
      <c r="Q27">
        <f t="shared" si="9"/>
        <v>0.41176701999999998</v>
      </c>
      <c r="R27">
        <f t="shared" si="10"/>
        <v>0.40773809999999994</v>
      </c>
    </row>
    <row r="28" spans="1:18" x14ac:dyDescent="0.25">
      <c r="A28">
        <v>45</v>
      </c>
      <c r="B28">
        <v>19.862262999999999</v>
      </c>
      <c r="C28">
        <v>18.585080000000001</v>
      </c>
      <c r="D28">
        <v>18.385660999999999</v>
      </c>
      <c r="E28">
        <v>4.9992939999999999</v>
      </c>
      <c r="F28">
        <v>0.99635200000000002</v>
      </c>
      <c r="G28">
        <f t="shared" si="0"/>
        <v>0.99985880000000005</v>
      </c>
      <c r="H28">
        <f t="shared" si="1"/>
        <v>0.26800000000032753</v>
      </c>
      <c r="I28">
        <f t="shared" si="2"/>
        <v>2.8000000000000003</v>
      </c>
      <c r="J28">
        <f t="shared" si="3"/>
        <v>0.47999999999984766</v>
      </c>
      <c r="K28">
        <f t="shared" si="4"/>
        <v>0.58800000000047525</v>
      </c>
      <c r="L28">
        <f t="shared" si="5"/>
        <v>4.9992507268175803</v>
      </c>
      <c r="N28">
        <f t="shared" si="6"/>
        <v>-4.3273182419589773E-5</v>
      </c>
      <c r="O28">
        <f t="shared" si="7"/>
        <v>-0.42916719982130047</v>
      </c>
      <c r="P28">
        <f t="shared" si="8"/>
        <v>5.0015454164000896</v>
      </c>
      <c r="Q28">
        <f t="shared" si="9"/>
        <v>0.4117016</v>
      </c>
      <c r="R28">
        <f t="shared" si="10"/>
        <v>0.40771321999999999</v>
      </c>
    </row>
    <row r="29" spans="1:18" x14ac:dyDescent="0.25">
      <c r="A29">
        <v>45</v>
      </c>
      <c r="B29">
        <v>19.856345999999998</v>
      </c>
      <c r="C29">
        <v>18.583293000000001</v>
      </c>
      <c r="D29">
        <v>18.385653999999999</v>
      </c>
      <c r="E29">
        <v>4.9993429999999996</v>
      </c>
      <c r="F29">
        <v>0.99635200000000002</v>
      </c>
      <c r="G29">
        <f t="shared" si="0"/>
        <v>0.9998686</v>
      </c>
      <c r="H29">
        <f t="shared" si="1"/>
        <v>0.36599999999981492</v>
      </c>
      <c r="I29">
        <f t="shared" si="2"/>
        <v>3.0000000000000004</v>
      </c>
      <c r="J29">
        <f t="shared" si="3"/>
        <v>0.47999999999984766</v>
      </c>
      <c r="K29">
        <f t="shared" si="4"/>
        <v>0.68599999999996264</v>
      </c>
      <c r="L29">
        <f t="shared" si="5"/>
        <v>4.9992578560022585</v>
      </c>
      <c r="N29">
        <f t="shared" si="6"/>
        <v>-8.5143997741177202E-5</v>
      </c>
      <c r="O29">
        <f t="shared" si="7"/>
        <v>-0.34538809934421977</v>
      </c>
      <c r="P29">
        <f t="shared" si="8"/>
        <v>5.001587305950328</v>
      </c>
      <c r="Q29">
        <f t="shared" si="9"/>
        <v>0.41166585999999999</v>
      </c>
      <c r="R29">
        <f t="shared" si="10"/>
        <v>0.40771307999999995</v>
      </c>
    </row>
    <row r="30" spans="1:18" x14ac:dyDescent="0.25">
      <c r="A30">
        <v>45</v>
      </c>
      <c r="B30">
        <v>19.856275</v>
      </c>
      <c r="C30">
        <v>18.580406</v>
      </c>
      <c r="D30">
        <v>18.381091000000001</v>
      </c>
      <c r="E30">
        <v>4.9993230000000004</v>
      </c>
      <c r="F30">
        <v>0.99635200000000002</v>
      </c>
      <c r="G30">
        <f t="shared" si="0"/>
        <v>0.9998646000000001</v>
      </c>
      <c r="H30">
        <f t="shared" si="1"/>
        <v>0.32600000000088158</v>
      </c>
      <c r="I30">
        <f t="shared" si="2"/>
        <v>3.2000000000000006</v>
      </c>
      <c r="J30">
        <f t="shared" si="3"/>
        <v>0.47999999999984766</v>
      </c>
      <c r="K30">
        <f t="shared" si="4"/>
        <v>0.64600000000103286</v>
      </c>
      <c r="L30">
        <f t="shared" si="5"/>
        <v>4.9992693736050366</v>
      </c>
      <c r="N30">
        <f t="shared" si="6"/>
        <v>-5.3626394963757207E-5</v>
      </c>
      <c r="O30">
        <f t="shared" si="7"/>
        <v>-0.40845184988143757</v>
      </c>
      <c r="P30">
        <f t="shared" si="8"/>
        <v>5.0015557740750589</v>
      </c>
      <c r="Q30">
        <f t="shared" si="9"/>
        <v>0.41160811999999997</v>
      </c>
      <c r="R30">
        <f t="shared" si="10"/>
        <v>0.40762182000000002</v>
      </c>
    </row>
    <row r="31" spans="1:18" x14ac:dyDescent="0.25">
      <c r="A31">
        <v>45</v>
      </c>
      <c r="B31">
        <v>19.863817000000001</v>
      </c>
      <c r="C31">
        <v>18.579353000000001</v>
      </c>
      <c r="D31">
        <v>18.381990999999999</v>
      </c>
      <c r="E31">
        <v>4.9992859999999997</v>
      </c>
      <c r="F31">
        <v>0.99635300000000004</v>
      </c>
      <c r="G31">
        <f t="shared" si="0"/>
        <v>0.9998572</v>
      </c>
      <c r="H31">
        <f t="shared" si="1"/>
        <v>0.24199999999957811</v>
      </c>
      <c r="I31">
        <f t="shared" si="2"/>
        <v>3.4000000000000008</v>
      </c>
      <c r="J31">
        <f t="shared" si="3"/>
        <v>0.46999999999955833</v>
      </c>
      <c r="K31">
        <f t="shared" si="4"/>
        <v>0.57200000000001516</v>
      </c>
      <c r="L31">
        <f t="shared" si="5"/>
        <v>4.9992735745180008</v>
      </c>
      <c r="N31">
        <f t="shared" si="6"/>
        <v>-1.2425481998867838E-5</v>
      </c>
      <c r="O31">
        <f t="shared" si="7"/>
        <v>-0.50089049861586687</v>
      </c>
      <c r="P31">
        <f t="shared" si="8"/>
        <v>5.0015145547506918</v>
      </c>
      <c r="Q31">
        <f t="shared" si="9"/>
        <v>0.41158706</v>
      </c>
      <c r="R31">
        <f t="shared" si="10"/>
        <v>0.40763981999999999</v>
      </c>
    </row>
    <row r="32" spans="1:18" x14ac:dyDescent="0.25">
      <c r="A32">
        <v>45</v>
      </c>
      <c r="B32">
        <v>19.873128999999999</v>
      </c>
      <c r="C32">
        <v>18.577594999999999</v>
      </c>
      <c r="D32">
        <v>18.384923000000001</v>
      </c>
      <c r="E32">
        <v>4.9992479999999997</v>
      </c>
      <c r="F32">
        <v>0.99635300000000004</v>
      </c>
      <c r="G32">
        <f t="shared" si="0"/>
        <v>0.99984960000000001</v>
      </c>
      <c r="H32">
        <f t="shared" si="1"/>
        <v>0.16599999999961312</v>
      </c>
      <c r="I32">
        <f t="shared" si="2"/>
        <v>3.600000000000001</v>
      </c>
      <c r="J32">
        <f t="shared" si="3"/>
        <v>0.46999999999955833</v>
      </c>
      <c r="K32">
        <f t="shared" si="4"/>
        <v>0.49600000000005018</v>
      </c>
      <c r="L32">
        <f t="shared" si="5"/>
        <v>4.9992805880080198</v>
      </c>
      <c r="N32">
        <f t="shared" si="6"/>
        <v>3.2588008020084658E-5</v>
      </c>
      <c r="O32">
        <f t="shared" si="7"/>
        <v>-0.5909575189199856</v>
      </c>
      <c r="P32">
        <f t="shared" si="8"/>
        <v>5.0014695212405398</v>
      </c>
      <c r="Q32">
        <f t="shared" si="9"/>
        <v>0.41155189999999997</v>
      </c>
      <c r="R32">
        <f t="shared" si="10"/>
        <v>0.40769845999999998</v>
      </c>
    </row>
    <row r="33" spans="1:18" x14ac:dyDescent="0.25">
      <c r="A33">
        <v>45</v>
      </c>
      <c r="B33">
        <v>19.871559000000001</v>
      </c>
      <c r="C33">
        <v>18.579881</v>
      </c>
      <c r="D33">
        <v>18.388127999999998</v>
      </c>
      <c r="E33">
        <v>4.9992000000000001</v>
      </c>
      <c r="F33">
        <v>0.99635300000000004</v>
      </c>
      <c r="G33">
        <f t="shared" si="0"/>
        <v>0.99984000000000006</v>
      </c>
      <c r="H33">
        <f t="shared" si="1"/>
        <v>7.000000000017792E-2</v>
      </c>
      <c r="I33">
        <f t="shared" si="2"/>
        <v>3.8000000000000012</v>
      </c>
      <c r="J33">
        <f t="shared" si="3"/>
        <v>0.46999999999955833</v>
      </c>
      <c r="K33">
        <f t="shared" si="4"/>
        <v>0.4000000000006203</v>
      </c>
      <c r="L33">
        <f t="shared" si="5"/>
        <v>4.9992714680773123</v>
      </c>
      <c r="N33">
        <f t="shared" si="6"/>
        <v>7.1468077312175637E-5</v>
      </c>
      <c r="O33">
        <f t="shared" si="7"/>
        <v>-0.6687524727299774</v>
      </c>
      <c r="P33">
        <f t="shared" si="8"/>
        <v>5.0014306237636355</v>
      </c>
      <c r="Q33">
        <f t="shared" si="9"/>
        <v>0.41159762</v>
      </c>
      <c r="R33">
        <f t="shared" si="10"/>
        <v>0.40776255999999994</v>
      </c>
    </row>
    <row r="34" spans="1:18" x14ac:dyDescent="0.25">
      <c r="A34">
        <v>45</v>
      </c>
      <c r="B34">
        <v>19.858519999999999</v>
      </c>
      <c r="C34">
        <v>18.579965999999999</v>
      </c>
      <c r="D34">
        <v>18.388826999999999</v>
      </c>
      <c r="E34">
        <v>4.9992900000000002</v>
      </c>
      <c r="F34">
        <v>0.99635300000000004</v>
      </c>
      <c r="G34">
        <f t="shared" si="0"/>
        <v>0.99985800000000014</v>
      </c>
      <c r="H34">
        <f t="shared" si="1"/>
        <v>0.2500000000009166</v>
      </c>
      <c r="I34">
        <f t="shared" si="2"/>
        <v>4.0000000000000009</v>
      </c>
      <c r="J34">
        <f t="shared" si="3"/>
        <v>0.46999999999955833</v>
      </c>
      <c r="K34">
        <f t="shared" si="4"/>
        <v>0.58000000000135543</v>
      </c>
      <c r="L34">
        <f t="shared" si="5"/>
        <v>4.9992711289722775</v>
      </c>
      <c r="N34">
        <f t="shared" si="6"/>
        <v>-1.8871027722688893E-5</v>
      </c>
      <c r="O34">
        <f t="shared" si="7"/>
        <v>-0.48799364217751418</v>
      </c>
      <c r="P34">
        <f t="shared" si="8"/>
        <v>5.0015210031789108</v>
      </c>
      <c r="Q34">
        <f t="shared" si="9"/>
        <v>0.41159931999999999</v>
      </c>
      <c r="R34">
        <f t="shared" si="10"/>
        <v>0.40777653999999997</v>
      </c>
    </row>
    <row r="35" spans="1:18" x14ac:dyDescent="0.25">
      <c r="A35">
        <v>45</v>
      </c>
      <c r="B35">
        <v>19.843246000000001</v>
      </c>
      <c r="C35">
        <v>18.584455999999999</v>
      </c>
      <c r="D35">
        <v>18.380389999999998</v>
      </c>
      <c r="E35">
        <v>4.9992260000000002</v>
      </c>
      <c r="F35">
        <v>0.99635300000000004</v>
      </c>
      <c r="G35">
        <f t="shared" si="0"/>
        <v>0.9998452000000001</v>
      </c>
      <c r="H35">
        <f t="shared" si="1"/>
        <v>0.12200000000056832</v>
      </c>
      <c r="I35">
        <f t="shared" si="2"/>
        <v>4.2000000000000011</v>
      </c>
      <c r="J35">
        <f t="shared" si="3"/>
        <v>0.46999999999955833</v>
      </c>
      <c r="K35">
        <f t="shared" si="4"/>
        <v>0.45200000000100538</v>
      </c>
      <c r="L35">
        <f t="shared" si="5"/>
        <v>4.9992532162474843</v>
      </c>
      <c r="N35">
        <f t="shared" si="6"/>
        <v>2.7216247484140865E-5</v>
      </c>
      <c r="O35">
        <f t="shared" si="7"/>
        <v>-0.58020952189870911</v>
      </c>
      <c r="P35">
        <f t="shared" si="8"/>
        <v>5.0014748952390509</v>
      </c>
      <c r="Q35">
        <f t="shared" si="9"/>
        <v>0.41168911999999996</v>
      </c>
      <c r="R35">
        <f t="shared" si="10"/>
        <v>0.40760779999999996</v>
      </c>
    </row>
    <row r="36" spans="1:18" x14ac:dyDescent="0.25">
      <c r="A36">
        <v>45</v>
      </c>
      <c r="B36">
        <v>19.838916999999999</v>
      </c>
      <c r="C36">
        <v>18.585839</v>
      </c>
      <c r="D36">
        <v>18.373170999999999</v>
      </c>
      <c r="E36">
        <v>4.999333</v>
      </c>
      <c r="F36">
        <v>0.99635300000000004</v>
      </c>
      <c r="G36">
        <f t="shared" si="0"/>
        <v>0.99986660000000005</v>
      </c>
      <c r="H36">
        <f t="shared" si="1"/>
        <v>0.33600000000005537</v>
      </c>
      <c r="I36">
        <f t="shared" si="2"/>
        <v>4.4000000000000012</v>
      </c>
      <c r="J36">
        <f t="shared" si="3"/>
        <v>0.46999999999955833</v>
      </c>
      <c r="K36">
        <f t="shared" si="4"/>
        <v>0.66600000000049775</v>
      </c>
      <c r="L36">
        <f t="shared" si="5"/>
        <v>4.999247698809091</v>
      </c>
      <c r="N36">
        <f t="shared" si="6"/>
        <v>-8.5301190908992908E-5</v>
      </c>
      <c r="O36">
        <f t="shared" si="7"/>
        <v>-0.35507322509560879</v>
      </c>
      <c r="P36">
        <f t="shared" si="8"/>
        <v>5.0015874633874517</v>
      </c>
      <c r="Q36">
        <f t="shared" si="9"/>
        <v>0.41171678</v>
      </c>
      <c r="R36">
        <f t="shared" si="10"/>
        <v>0.40746341999999997</v>
      </c>
    </row>
    <row r="37" spans="1:18" x14ac:dyDescent="0.25">
      <c r="A37">
        <v>45</v>
      </c>
      <c r="B37">
        <v>19.84552</v>
      </c>
      <c r="C37">
        <v>18.585502999999999</v>
      </c>
      <c r="D37">
        <v>18.370203</v>
      </c>
      <c r="E37">
        <v>4.9993020000000001</v>
      </c>
      <c r="F37">
        <v>0.99635300000000004</v>
      </c>
      <c r="G37">
        <f t="shared" si="0"/>
        <v>0.99986040000000009</v>
      </c>
      <c r="H37">
        <f t="shared" si="1"/>
        <v>0.27400000000049829</v>
      </c>
      <c r="I37">
        <f t="shared" si="2"/>
        <v>4.6000000000000014</v>
      </c>
      <c r="J37">
        <f t="shared" si="3"/>
        <v>0.46999999999955833</v>
      </c>
      <c r="K37">
        <f t="shared" si="4"/>
        <v>0.60400000000093534</v>
      </c>
      <c r="L37">
        <f t="shared" si="5"/>
        <v>4.9992490392713469</v>
      </c>
      <c r="N37">
        <f t="shared" si="6"/>
        <v>-5.2960728653239642E-5</v>
      </c>
      <c r="O37">
        <f t="shared" si="7"/>
        <v>-0.41978334607058798</v>
      </c>
      <c r="P37">
        <f t="shared" si="8"/>
        <v>5.0015551083269649</v>
      </c>
      <c r="Q37">
        <f t="shared" si="9"/>
        <v>0.41171005999999999</v>
      </c>
      <c r="R37">
        <f t="shared" si="10"/>
        <v>0.40740406000000001</v>
      </c>
    </row>
    <row r="38" spans="1:18" x14ac:dyDescent="0.25">
      <c r="A38">
        <v>45</v>
      </c>
      <c r="B38">
        <v>19.855803999999999</v>
      </c>
      <c r="C38">
        <v>18.582874</v>
      </c>
      <c r="D38">
        <v>18.372855999999999</v>
      </c>
      <c r="E38">
        <v>4.9992960000000002</v>
      </c>
      <c r="F38">
        <v>0.99635300000000004</v>
      </c>
      <c r="G38">
        <f t="shared" si="0"/>
        <v>0.99985920000000006</v>
      </c>
      <c r="H38">
        <f t="shared" si="1"/>
        <v>0.26200000000014967</v>
      </c>
      <c r="I38">
        <f t="shared" si="2"/>
        <v>4.8000000000000016</v>
      </c>
      <c r="J38">
        <f t="shared" si="3"/>
        <v>0.46999999999955833</v>
      </c>
      <c r="K38">
        <f t="shared" si="4"/>
        <v>0.59200000000059028</v>
      </c>
      <c r="L38">
        <f t="shared" si="5"/>
        <v>4.9992595275906071</v>
      </c>
      <c r="N38">
        <f t="shared" si="6"/>
        <v>-3.6472409393084604E-5</v>
      </c>
      <c r="O38">
        <f t="shared" si="7"/>
        <v>-0.45277499975733804</v>
      </c>
      <c r="P38">
        <f t="shared" si="8"/>
        <v>5.0015386125001209</v>
      </c>
      <c r="Q38">
        <f t="shared" si="9"/>
        <v>0.41165748000000002</v>
      </c>
      <c r="R38">
        <f t="shared" si="10"/>
        <v>0.40745711999999995</v>
      </c>
    </row>
    <row r="39" spans="1:18" x14ac:dyDescent="0.25">
      <c r="A39">
        <v>45</v>
      </c>
      <c r="B39">
        <v>19.871904000000001</v>
      </c>
      <c r="C39">
        <v>18.588193</v>
      </c>
      <c r="D39">
        <v>18.378064999999999</v>
      </c>
      <c r="E39">
        <v>4.999301</v>
      </c>
      <c r="F39">
        <v>0.99635300000000004</v>
      </c>
      <c r="G39">
        <f t="shared" si="0"/>
        <v>0.99986020000000009</v>
      </c>
      <c r="H39">
        <f t="shared" si="1"/>
        <v>0.272000000000439</v>
      </c>
      <c r="I39">
        <f t="shared" si="2"/>
        <v>5.0000000000000018</v>
      </c>
      <c r="J39">
        <f t="shared" si="3"/>
        <v>0.46999999999955833</v>
      </c>
      <c r="K39">
        <f t="shared" si="4"/>
        <v>0.60200000000087783</v>
      </c>
      <c r="L39">
        <f t="shared" si="5"/>
        <v>4.9992383075943554</v>
      </c>
      <c r="N39">
        <f t="shared" si="6"/>
        <v>-6.2692405644604321E-5</v>
      </c>
      <c r="O39">
        <f t="shared" si="7"/>
        <v>-0.40031095097199909</v>
      </c>
      <c r="P39">
        <f t="shared" si="8"/>
        <v>5.0015648445245136</v>
      </c>
      <c r="Q39">
        <f t="shared" si="9"/>
        <v>0.41176385999999998</v>
      </c>
      <c r="R39">
        <f t="shared" si="10"/>
        <v>0.40756129999999996</v>
      </c>
    </row>
    <row r="40" spans="1:18" x14ac:dyDescent="0.25">
      <c r="A40">
        <v>45</v>
      </c>
      <c r="B40">
        <v>19.883429</v>
      </c>
      <c r="C40">
        <v>18.589628999999999</v>
      </c>
      <c r="D40">
        <v>18.387836</v>
      </c>
      <c r="E40">
        <v>4.9992359999999998</v>
      </c>
      <c r="F40">
        <v>0.99635300000000004</v>
      </c>
      <c r="G40">
        <f t="shared" si="0"/>
        <v>0.99984720000000005</v>
      </c>
      <c r="H40">
        <f t="shared" si="1"/>
        <v>0.14200000000003143</v>
      </c>
      <c r="I40">
        <f t="shared" si="2"/>
        <v>5.200000000000002</v>
      </c>
      <c r="J40">
        <f t="shared" si="3"/>
        <v>0.46999999999955833</v>
      </c>
      <c r="K40">
        <f t="shared" si="4"/>
        <v>0.47200000000047027</v>
      </c>
      <c r="L40">
        <f t="shared" si="5"/>
        <v>4.9992325787139986</v>
      </c>
      <c r="N40">
        <f t="shared" si="6"/>
        <v>-3.4212860011706425E-6</v>
      </c>
      <c r="O40">
        <f t="shared" si="7"/>
        <v>-0.51890686215912751</v>
      </c>
      <c r="P40">
        <f t="shared" si="8"/>
        <v>5.0015055465689207</v>
      </c>
      <c r="Q40">
        <f t="shared" si="9"/>
        <v>0.41179257999999996</v>
      </c>
      <c r="R40">
        <f t="shared" si="10"/>
        <v>0.40775671999999996</v>
      </c>
    </row>
    <row r="41" spans="1:18" x14ac:dyDescent="0.25">
      <c r="A41">
        <v>45</v>
      </c>
      <c r="B41">
        <v>19.886752999999999</v>
      </c>
      <c r="C41">
        <v>18.59225</v>
      </c>
      <c r="D41">
        <v>18.397106000000001</v>
      </c>
      <c r="E41">
        <v>4.9992700000000001</v>
      </c>
      <c r="F41">
        <v>0.99635300000000004</v>
      </c>
      <c r="G41">
        <f t="shared" si="0"/>
        <v>0.99985400000000002</v>
      </c>
      <c r="H41">
        <f t="shared" si="1"/>
        <v>0.20999999999976637</v>
      </c>
      <c r="I41">
        <f t="shared" si="2"/>
        <v>5.4000000000000021</v>
      </c>
      <c r="J41">
        <f t="shared" si="3"/>
        <v>0.46999999999955833</v>
      </c>
      <c r="K41">
        <f t="shared" si="4"/>
        <v>0.5400000000002052</v>
      </c>
      <c r="L41">
        <f t="shared" si="5"/>
        <v>4.9992221223105062</v>
      </c>
      <c r="N41">
        <f t="shared" si="6"/>
        <v>-4.7877689493880382E-5</v>
      </c>
      <c r="O41">
        <f t="shared" si="7"/>
        <v>-0.42995349028181806</v>
      </c>
      <c r="P41">
        <f t="shared" si="8"/>
        <v>5.0015500232548593</v>
      </c>
      <c r="Q41">
        <f t="shared" si="9"/>
        <v>0.41184499999999996</v>
      </c>
      <c r="R41">
        <f t="shared" si="10"/>
        <v>0.40794212000000002</v>
      </c>
    </row>
    <row r="42" spans="1:18" x14ac:dyDescent="0.25">
      <c r="A42">
        <v>45</v>
      </c>
      <c r="B42">
        <v>19.876263000000002</v>
      </c>
      <c r="C42">
        <v>18.592613</v>
      </c>
      <c r="D42">
        <v>18.398669000000002</v>
      </c>
      <c r="E42">
        <v>4.9992850000000004</v>
      </c>
      <c r="F42">
        <v>0.99635300000000004</v>
      </c>
      <c r="G42">
        <f t="shared" si="0"/>
        <v>0.99985700000000011</v>
      </c>
      <c r="H42">
        <f t="shared" si="1"/>
        <v>0.24000000000062727</v>
      </c>
      <c r="I42">
        <f t="shared" si="2"/>
        <v>5.6000000000000023</v>
      </c>
      <c r="J42">
        <f t="shared" si="3"/>
        <v>0.46999999999955833</v>
      </c>
      <c r="K42">
        <f t="shared" si="4"/>
        <v>0.57000000000106787</v>
      </c>
      <c r="L42">
        <f t="shared" si="5"/>
        <v>4.9992206741325331</v>
      </c>
      <c r="N42">
        <f t="shared" si="6"/>
        <v>-6.4325867467296405E-5</v>
      </c>
      <c r="O42">
        <f t="shared" si="7"/>
        <v>-0.39704209396692391</v>
      </c>
      <c r="P42">
        <f t="shared" si="8"/>
        <v>5.0015664789530163</v>
      </c>
      <c r="Q42">
        <f t="shared" si="9"/>
        <v>0.41185225999999997</v>
      </c>
      <c r="R42">
        <f t="shared" si="10"/>
        <v>0.40797338</v>
      </c>
    </row>
    <row r="43" spans="1:18" x14ac:dyDescent="0.25">
      <c r="A43">
        <v>45</v>
      </c>
      <c r="B43">
        <v>19.853826999999999</v>
      </c>
      <c r="C43">
        <v>18.5868</v>
      </c>
      <c r="D43">
        <v>18.393561999999999</v>
      </c>
      <c r="E43">
        <v>4.9993090000000002</v>
      </c>
      <c r="F43">
        <v>0.99635200000000002</v>
      </c>
      <c r="G43">
        <f t="shared" si="0"/>
        <v>0.99986180000000013</v>
      </c>
      <c r="H43">
        <f t="shared" si="1"/>
        <v>0.29800000000118843</v>
      </c>
      <c r="I43">
        <f t="shared" si="2"/>
        <v>5.8000000000000025</v>
      </c>
      <c r="J43">
        <f t="shared" si="3"/>
        <v>0.47999999999984766</v>
      </c>
      <c r="K43">
        <f t="shared" si="4"/>
        <v>0.61800000000133792</v>
      </c>
      <c r="L43">
        <f t="shared" si="5"/>
        <v>4.9992438649274593</v>
      </c>
      <c r="N43">
        <f t="shared" si="6"/>
        <v>-6.5135072540911665E-5</v>
      </c>
      <c r="O43">
        <f t="shared" si="7"/>
        <v>-0.3854235498212617</v>
      </c>
      <c r="P43">
        <f t="shared" si="8"/>
        <v>5.0015672882250888</v>
      </c>
      <c r="Q43">
        <f t="shared" si="9"/>
        <v>0.41173599999999999</v>
      </c>
      <c r="R43">
        <f t="shared" si="10"/>
        <v>0.40787123999999997</v>
      </c>
    </row>
    <row r="44" spans="1:18" x14ac:dyDescent="0.25">
      <c r="A44">
        <v>45</v>
      </c>
      <c r="B44">
        <v>19.843990000000002</v>
      </c>
      <c r="C44">
        <v>18.586410000000001</v>
      </c>
      <c r="D44">
        <v>18.383787999999999</v>
      </c>
      <c r="E44">
        <v>4.9993059999999998</v>
      </c>
      <c r="F44">
        <v>0.99635200000000002</v>
      </c>
      <c r="G44">
        <f t="shared" si="0"/>
        <v>0.99986120000000001</v>
      </c>
      <c r="H44">
        <f t="shared" si="1"/>
        <v>0.29199999999990212</v>
      </c>
      <c r="I44">
        <f t="shared" si="2"/>
        <v>6.0000000000000027</v>
      </c>
      <c r="J44">
        <f t="shared" si="3"/>
        <v>0.47999999999984766</v>
      </c>
      <c r="K44">
        <f t="shared" si="4"/>
        <v>0.61200000000005517</v>
      </c>
      <c r="L44">
        <f t="shared" si="5"/>
        <v>4.9992454208211496</v>
      </c>
      <c r="N44">
        <f t="shared" si="6"/>
        <v>-6.0579178850161952E-5</v>
      </c>
      <c r="O44">
        <f t="shared" si="7"/>
        <v>-0.39453949090547269</v>
      </c>
      <c r="P44">
        <f t="shared" si="8"/>
        <v>5.0015627302545473</v>
      </c>
      <c r="Q44">
        <f t="shared" si="9"/>
        <v>0.41172819999999999</v>
      </c>
      <c r="R44">
        <f t="shared" si="10"/>
        <v>0.40767575999999994</v>
      </c>
    </row>
    <row r="45" spans="1:18" x14ac:dyDescent="0.25">
      <c r="A45">
        <v>45</v>
      </c>
      <c r="B45">
        <v>19.848931</v>
      </c>
      <c r="C45">
        <v>18.585892000000001</v>
      </c>
      <c r="D45">
        <v>18.377998999999999</v>
      </c>
      <c r="E45">
        <v>4.9993930000000004</v>
      </c>
      <c r="F45">
        <v>0.99635200000000002</v>
      </c>
      <c r="G45">
        <f t="shared" si="0"/>
        <v>0.99987860000000017</v>
      </c>
      <c r="H45">
        <f t="shared" si="1"/>
        <v>0.46600000000157848</v>
      </c>
      <c r="I45">
        <f t="shared" si="2"/>
        <v>6.2000000000000028</v>
      </c>
      <c r="J45">
        <f t="shared" si="3"/>
        <v>0.47999999999984766</v>
      </c>
      <c r="K45">
        <f t="shared" si="4"/>
        <v>0.78600000000172798</v>
      </c>
      <c r="L45">
        <f t="shared" si="5"/>
        <v>4.9992474873671275</v>
      </c>
      <c r="N45">
        <f t="shared" si="6"/>
        <v>-1.4551263287287952E-4</v>
      </c>
      <c r="O45">
        <f t="shared" si="7"/>
        <v>-0.22459602381338328</v>
      </c>
      <c r="P45">
        <f t="shared" si="8"/>
        <v>5.0016477019880927</v>
      </c>
      <c r="Q45">
        <f t="shared" si="9"/>
        <v>0.41171784</v>
      </c>
      <c r="R45">
        <f t="shared" si="10"/>
        <v>0.40755997999999999</v>
      </c>
    </row>
    <row r="46" spans="1:18" x14ac:dyDescent="0.25">
      <c r="A46">
        <v>45</v>
      </c>
      <c r="B46">
        <v>19.876774000000001</v>
      </c>
      <c r="C46">
        <v>18.580819000000002</v>
      </c>
      <c r="D46">
        <v>18.380897999999998</v>
      </c>
      <c r="E46">
        <v>4.9994129999999997</v>
      </c>
      <c r="F46">
        <v>0.99635200000000002</v>
      </c>
      <c r="G46">
        <f t="shared" si="0"/>
        <v>0.99988259999999995</v>
      </c>
      <c r="H46">
        <f t="shared" si="1"/>
        <v>0.50599999999939627</v>
      </c>
      <c r="I46">
        <f t="shared" si="2"/>
        <v>6.400000000000003</v>
      </c>
      <c r="J46">
        <f t="shared" si="3"/>
        <v>0.47999999999984766</v>
      </c>
      <c r="K46">
        <f t="shared" si="4"/>
        <v>0.82599999999954754</v>
      </c>
      <c r="L46">
        <f t="shared" si="5"/>
        <v>4.9992677259535139</v>
      </c>
      <c r="N46">
        <f t="shared" si="6"/>
        <v>-1.4527404648578823E-4</v>
      </c>
      <c r="O46">
        <f t="shared" si="7"/>
        <v>-0.22507458855010753</v>
      </c>
      <c r="P46">
        <f t="shared" si="8"/>
        <v>5.0016474627057246</v>
      </c>
      <c r="Q46">
        <f t="shared" si="9"/>
        <v>0.41161638</v>
      </c>
      <c r="R46">
        <f t="shared" si="10"/>
        <v>0.40761795999999995</v>
      </c>
    </row>
    <row r="47" spans="1:18" x14ac:dyDescent="0.25">
      <c r="A47">
        <v>45</v>
      </c>
      <c r="B47">
        <v>19.902563000000001</v>
      </c>
      <c r="C47">
        <v>18.579840000000001</v>
      </c>
      <c r="D47">
        <v>18.395403999999999</v>
      </c>
      <c r="E47">
        <v>4.9992869999999998</v>
      </c>
      <c r="F47">
        <v>0.99635300000000004</v>
      </c>
      <c r="G47">
        <f t="shared" si="0"/>
        <v>0.99985740000000001</v>
      </c>
      <c r="H47">
        <f t="shared" si="1"/>
        <v>0.24399999999963029</v>
      </c>
      <c r="I47">
        <f t="shared" si="2"/>
        <v>6.6000000000000032</v>
      </c>
      <c r="J47">
        <f t="shared" si="3"/>
        <v>0.46999999999955833</v>
      </c>
      <c r="K47">
        <f t="shared" si="4"/>
        <v>0.57400000000007267</v>
      </c>
      <c r="L47">
        <f t="shared" si="5"/>
        <v>4.9992716316456232</v>
      </c>
      <c r="N47">
        <f t="shared" si="6"/>
        <v>-1.5368354376654736E-5</v>
      </c>
      <c r="O47">
        <f t="shared" si="7"/>
        <v>-0.49500211819483297</v>
      </c>
      <c r="P47">
        <f t="shared" si="8"/>
        <v>5.0015174989409026</v>
      </c>
      <c r="Q47">
        <f t="shared" si="9"/>
        <v>0.41159679999999998</v>
      </c>
      <c r="R47">
        <f t="shared" si="10"/>
        <v>0.40790807999999995</v>
      </c>
    </row>
    <row r="48" spans="1:18" x14ac:dyDescent="0.25">
      <c r="A48">
        <v>45</v>
      </c>
      <c r="B48">
        <v>19.923787999999998</v>
      </c>
      <c r="C48">
        <v>18.582371999999999</v>
      </c>
      <c r="D48">
        <v>18.410211</v>
      </c>
      <c r="E48">
        <v>4.999295</v>
      </c>
      <c r="F48">
        <v>0.99635300000000004</v>
      </c>
      <c r="G48">
        <f t="shared" si="0"/>
        <v>0.99985900000000005</v>
      </c>
      <c r="H48">
        <f t="shared" si="1"/>
        <v>0.26000000000009038</v>
      </c>
      <c r="I48">
        <f t="shared" si="2"/>
        <v>6.8000000000000034</v>
      </c>
      <c r="J48">
        <f t="shared" si="3"/>
        <v>0.46999999999955833</v>
      </c>
      <c r="K48">
        <f t="shared" si="4"/>
        <v>0.59000000000053276</v>
      </c>
      <c r="L48">
        <f t="shared" si="5"/>
        <v>4.9992615303050503</v>
      </c>
      <c r="N48">
        <f t="shared" si="6"/>
        <v>-3.3469694949772588E-5</v>
      </c>
      <c r="O48">
        <f t="shared" si="7"/>
        <v>-0.45878314942179088</v>
      </c>
      <c r="P48">
        <f t="shared" si="8"/>
        <v>5.0015356084252893</v>
      </c>
      <c r="Q48">
        <f t="shared" si="9"/>
        <v>0.41164743999999998</v>
      </c>
      <c r="R48">
        <f t="shared" si="10"/>
        <v>0.40820422000000001</v>
      </c>
    </row>
    <row r="49" spans="1:18" x14ac:dyDescent="0.25">
      <c r="A49">
        <v>45</v>
      </c>
      <c r="B49">
        <v>19.933198999999998</v>
      </c>
      <c r="C49">
        <v>18.577553999999999</v>
      </c>
      <c r="D49">
        <v>18.429069999999999</v>
      </c>
      <c r="E49">
        <v>4.9993850000000002</v>
      </c>
      <c r="F49">
        <v>0.99635300000000004</v>
      </c>
      <c r="G49">
        <f t="shared" si="0"/>
        <v>0.99987700000000013</v>
      </c>
      <c r="H49">
        <f t="shared" si="1"/>
        <v>0.44000000000082906</v>
      </c>
      <c r="I49">
        <f t="shared" si="2"/>
        <v>7.0000000000000036</v>
      </c>
      <c r="J49">
        <f t="shared" si="3"/>
        <v>0.46999999999955833</v>
      </c>
      <c r="K49">
        <f t="shared" si="4"/>
        <v>0.77000000000126789</v>
      </c>
      <c r="L49">
        <f t="shared" si="5"/>
        <v>4.9992807515763307</v>
      </c>
      <c r="N49">
        <f t="shared" si="6"/>
        <v>-1.0424842366951736E-4</v>
      </c>
      <c r="O49">
        <f t="shared" si="7"/>
        <v>-0.31716305006086998</v>
      </c>
      <c r="P49">
        <f t="shared" si="8"/>
        <v>5.00160641847497</v>
      </c>
      <c r="Q49">
        <f t="shared" si="9"/>
        <v>0.41155107999999996</v>
      </c>
      <c r="R49">
        <f t="shared" si="10"/>
        <v>0.40858139999999998</v>
      </c>
    </row>
    <row r="50" spans="1:18" x14ac:dyDescent="0.25">
      <c r="A50">
        <v>45</v>
      </c>
      <c r="B50">
        <v>19.921558999999998</v>
      </c>
      <c r="C50">
        <v>18.576691</v>
      </c>
      <c r="D50">
        <v>18.436769000000002</v>
      </c>
      <c r="E50">
        <v>4.9993119999999998</v>
      </c>
      <c r="F50">
        <v>0.99635200000000002</v>
      </c>
      <c r="G50">
        <f t="shared" si="0"/>
        <v>0.99986240000000004</v>
      </c>
      <c r="H50">
        <f t="shared" si="1"/>
        <v>0.30400000000025074</v>
      </c>
      <c r="I50">
        <f t="shared" si="2"/>
        <v>7.2000000000000037</v>
      </c>
      <c r="J50">
        <f t="shared" si="3"/>
        <v>0.47999999999984766</v>
      </c>
      <c r="K50">
        <f t="shared" si="4"/>
        <v>0.62400000000040023</v>
      </c>
      <c r="L50">
        <f t="shared" si="5"/>
        <v>4.9992841944898041</v>
      </c>
      <c r="N50">
        <f t="shared" si="6"/>
        <v>-2.7805510195655359E-5</v>
      </c>
      <c r="O50">
        <f t="shared" si="7"/>
        <v>-0.46011684835863775</v>
      </c>
      <c r="P50">
        <f t="shared" si="8"/>
        <v>5.0015299415758205</v>
      </c>
      <c r="Q50">
        <f t="shared" si="9"/>
        <v>0.41153381999999999</v>
      </c>
      <c r="R50">
        <f t="shared" si="10"/>
        <v>0.40873538000000004</v>
      </c>
    </row>
    <row r="51" spans="1:18" x14ac:dyDescent="0.25">
      <c r="A51">
        <v>45</v>
      </c>
      <c r="B51">
        <v>19.903091</v>
      </c>
      <c r="C51">
        <v>18.579153000000002</v>
      </c>
      <c r="D51">
        <v>18.433937</v>
      </c>
      <c r="E51">
        <v>4.9992929999999998</v>
      </c>
      <c r="F51">
        <v>0.99635200000000002</v>
      </c>
      <c r="G51">
        <f t="shared" si="0"/>
        <v>0.99985860000000004</v>
      </c>
      <c r="H51">
        <f t="shared" si="1"/>
        <v>0.26600000000026824</v>
      </c>
      <c r="I51">
        <f t="shared" si="2"/>
        <v>7.4000000000000039</v>
      </c>
      <c r="J51">
        <f t="shared" si="3"/>
        <v>0.47999999999984766</v>
      </c>
      <c r="K51">
        <f t="shared" si="4"/>
        <v>0.58600000000041774</v>
      </c>
      <c r="L51">
        <f t="shared" si="5"/>
        <v>4.9992743724122013</v>
      </c>
      <c r="N51">
        <f t="shared" si="6"/>
        <v>-1.8627587798469847E-5</v>
      </c>
      <c r="O51">
        <f t="shared" si="7"/>
        <v>-0.47848076348274304</v>
      </c>
      <c r="P51">
        <f t="shared" si="8"/>
        <v>5.0015207596182583</v>
      </c>
      <c r="Q51">
        <f t="shared" si="9"/>
        <v>0.41158306</v>
      </c>
      <c r="R51">
        <f t="shared" si="10"/>
        <v>0.40867873999999998</v>
      </c>
    </row>
    <row r="52" spans="1:18" x14ac:dyDescent="0.25">
      <c r="A52">
        <v>45</v>
      </c>
      <c r="B52">
        <v>19.882572</v>
      </c>
      <c r="C52">
        <v>18.581375999999999</v>
      </c>
      <c r="D52">
        <v>18.425630999999999</v>
      </c>
      <c r="E52">
        <v>4.9993679999999996</v>
      </c>
      <c r="F52">
        <v>0.99635200000000002</v>
      </c>
      <c r="G52">
        <f t="shared" si="0"/>
        <v>0.99987359999999992</v>
      </c>
      <c r="H52">
        <f t="shared" si="1"/>
        <v>0.41599999999903048</v>
      </c>
      <c r="I52">
        <f t="shared" si="2"/>
        <v>7.6000000000000041</v>
      </c>
      <c r="J52">
        <f t="shared" si="3"/>
        <v>0.47999999999984766</v>
      </c>
      <c r="K52">
        <f t="shared" si="4"/>
        <v>0.73599999999917998</v>
      </c>
      <c r="L52">
        <f t="shared" si="5"/>
        <v>4.9992655038181661</v>
      </c>
      <c r="N52">
        <f t="shared" si="6"/>
        <v>-1.0249618183344467E-4</v>
      </c>
      <c r="O52">
        <f t="shared" si="7"/>
        <v>-0.31066846540525006</v>
      </c>
      <c r="P52">
        <f t="shared" si="8"/>
        <v>5.0016046657672977</v>
      </c>
      <c r="Q52">
        <f t="shared" si="9"/>
        <v>0.41162751999999997</v>
      </c>
      <c r="R52">
        <f t="shared" si="10"/>
        <v>0.40851261999999999</v>
      </c>
    </row>
    <row r="53" spans="1:18" x14ac:dyDescent="0.25">
      <c r="A53">
        <v>45</v>
      </c>
      <c r="B53">
        <v>19.860582999999998</v>
      </c>
      <c r="C53">
        <v>18.578773000000002</v>
      </c>
      <c r="D53">
        <v>18.412368000000001</v>
      </c>
      <c r="E53">
        <v>4.9993069999999999</v>
      </c>
      <c r="F53">
        <v>0.99635200000000002</v>
      </c>
      <c r="G53">
        <f t="shared" si="0"/>
        <v>0.99986140000000001</v>
      </c>
      <c r="H53">
        <f t="shared" si="1"/>
        <v>0.2939999999999614</v>
      </c>
      <c r="I53">
        <f t="shared" si="2"/>
        <v>7.8000000000000043</v>
      </c>
      <c r="J53">
        <f t="shared" si="3"/>
        <v>0.47999999999984766</v>
      </c>
      <c r="K53">
        <f t="shared" si="4"/>
        <v>0.61400000000011268</v>
      </c>
      <c r="L53">
        <f t="shared" si="5"/>
        <v>4.999275888411181</v>
      </c>
      <c r="N53">
        <f t="shared" si="6"/>
        <v>-3.111158881896614E-5</v>
      </c>
      <c r="O53">
        <f t="shared" si="7"/>
        <v>-0.45350165420617827</v>
      </c>
      <c r="P53">
        <f t="shared" si="8"/>
        <v>5.0015332491728968</v>
      </c>
      <c r="Q53">
        <f t="shared" si="9"/>
        <v>0.41157546</v>
      </c>
      <c r="R53">
        <f t="shared" si="10"/>
        <v>0.40824736</v>
      </c>
    </row>
    <row r="54" spans="1:18" x14ac:dyDescent="0.25">
      <c r="A54">
        <v>45</v>
      </c>
      <c r="B54">
        <v>19.857624000000001</v>
      </c>
      <c r="C54">
        <v>18.576014000000001</v>
      </c>
      <c r="D54">
        <v>18.399128999999999</v>
      </c>
      <c r="E54">
        <v>4.9992650000000003</v>
      </c>
      <c r="F54">
        <v>0.99635200000000002</v>
      </c>
      <c r="G54">
        <f t="shared" si="0"/>
        <v>0.9998530000000001</v>
      </c>
      <c r="H54">
        <f t="shared" si="1"/>
        <v>0.21000000000087482</v>
      </c>
      <c r="I54">
        <f t="shared" si="2"/>
        <v>8.0000000000000036</v>
      </c>
      <c r="J54">
        <f t="shared" si="3"/>
        <v>0.47999999999984766</v>
      </c>
      <c r="K54">
        <f t="shared" si="4"/>
        <v>0.53000000000102787</v>
      </c>
      <c r="L54">
        <f t="shared" si="5"/>
        <v>4.9992868953616716</v>
      </c>
      <c r="N54">
        <f t="shared" si="6"/>
        <v>2.1895361671298019E-5</v>
      </c>
      <c r="O54">
        <f t="shared" si="7"/>
        <v>-0.55956266794218124</v>
      </c>
      <c r="P54">
        <f t="shared" si="8"/>
        <v>5.0014802186660283</v>
      </c>
      <c r="Q54">
        <f t="shared" si="9"/>
        <v>0.41152028000000002</v>
      </c>
      <c r="R54">
        <f t="shared" si="10"/>
        <v>0.40798257999999998</v>
      </c>
    </row>
    <row r="55" spans="1:18" x14ac:dyDescent="0.25">
      <c r="A55">
        <v>45</v>
      </c>
      <c r="B55">
        <v>19.857365999999999</v>
      </c>
      <c r="C55">
        <v>18.573423999999999</v>
      </c>
      <c r="D55">
        <v>18.391092</v>
      </c>
      <c r="E55">
        <v>4.9993600000000002</v>
      </c>
      <c r="F55">
        <v>0.99635200000000002</v>
      </c>
      <c r="G55">
        <f t="shared" si="0"/>
        <v>0.99987200000000009</v>
      </c>
      <c r="H55">
        <f t="shared" si="1"/>
        <v>0.40000000000078728</v>
      </c>
      <c r="I55">
        <f t="shared" si="2"/>
        <v>8.2000000000000028</v>
      </c>
      <c r="J55">
        <f t="shared" si="3"/>
        <v>0.47999999999984766</v>
      </c>
      <c r="K55">
        <f t="shared" si="4"/>
        <v>0.72000000000094033</v>
      </c>
      <c r="L55">
        <f t="shared" si="5"/>
        <v>4.9992972280915629</v>
      </c>
      <c r="N55">
        <f t="shared" si="6"/>
        <v>-6.2771908437397883E-5</v>
      </c>
      <c r="O55">
        <f t="shared" si="7"/>
        <v>-0.39015335368538473</v>
      </c>
      <c r="P55">
        <f t="shared" si="8"/>
        <v>5.0015649233231576</v>
      </c>
      <c r="Q55">
        <f t="shared" si="9"/>
        <v>0.41146847999999997</v>
      </c>
      <c r="R55">
        <f t="shared" si="10"/>
        <v>0.40782183999999999</v>
      </c>
    </row>
    <row r="56" spans="1:18" x14ac:dyDescent="0.25">
      <c r="A56">
        <v>45</v>
      </c>
      <c r="B56">
        <v>19.846947</v>
      </c>
      <c r="C56">
        <v>18.577605999999999</v>
      </c>
      <c r="D56">
        <v>18.383652000000001</v>
      </c>
      <c r="E56">
        <v>4.9992530000000004</v>
      </c>
      <c r="F56">
        <v>0.99635200000000002</v>
      </c>
      <c r="G56">
        <f t="shared" si="0"/>
        <v>0.99985060000000014</v>
      </c>
      <c r="H56">
        <f t="shared" si="1"/>
        <v>0.18600000000130024</v>
      </c>
      <c r="I56">
        <f t="shared" si="2"/>
        <v>8.4000000000000021</v>
      </c>
      <c r="J56">
        <f t="shared" si="3"/>
        <v>0.47999999999984766</v>
      </c>
      <c r="K56">
        <f t="shared" si="4"/>
        <v>0.50600000000144796</v>
      </c>
      <c r="L56">
        <f t="shared" si="5"/>
        <v>4.999280544123839</v>
      </c>
      <c r="N56">
        <f t="shared" si="6"/>
        <v>2.7544123838652013E-5</v>
      </c>
      <c r="O56">
        <f t="shared" si="7"/>
        <v>-0.57086526832890883</v>
      </c>
      <c r="P56">
        <f t="shared" si="8"/>
        <v>5.0014745673658352</v>
      </c>
      <c r="Q56">
        <f t="shared" si="9"/>
        <v>0.41155211999999997</v>
      </c>
      <c r="R56">
        <f t="shared" si="10"/>
        <v>0.40767304000000004</v>
      </c>
    </row>
    <row r="57" spans="1:18" x14ac:dyDescent="0.25">
      <c r="A57">
        <v>45</v>
      </c>
      <c r="B57">
        <v>19.852986999999999</v>
      </c>
      <c r="C57">
        <v>18.580158000000001</v>
      </c>
      <c r="D57">
        <v>18.380787000000002</v>
      </c>
      <c r="E57">
        <v>4.9992559999999999</v>
      </c>
      <c r="F57">
        <v>0.99635200000000002</v>
      </c>
      <c r="G57">
        <f t="shared" si="0"/>
        <v>0.99985120000000005</v>
      </c>
      <c r="H57">
        <f t="shared" si="1"/>
        <v>0.19200000000036255</v>
      </c>
      <c r="I57">
        <f t="shared" si="2"/>
        <v>8.6000000000000014</v>
      </c>
      <c r="J57">
        <f t="shared" si="3"/>
        <v>0.47999999999984766</v>
      </c>
      <c r="K57">
        <f t="shared" si="4"/>
        <v>0.51200000000051027</v>
      </c>
      <c r="L57">
        <f t="shared" si="5"/>
        <v>4.9992703629938458</v>
      </c>
      <c r="N57">
        <f t="shared" si="6"/>
        <v>1.4362993845828953E-5</v>
      </c>
      <c r="O57">
        <f t="shared" si="7"/>
        <v>-0.544491352013587</v>
      </c>
      <c r="P57">
        <f t="shared" si="8"/>
        <v>5.0014877543239935</v>
      </c>
      <c r="Q57">
        <f t="shared" si="9"/>
        <v>0.41160316000000002</v>
      </c>
      <c r="R57">
        <f t="shared" si="10"/>
        <v>0.40761574</v>
      </c>
    </row>
    <row r="58" spans="1:18" x14ac:dyDescent="0.25">
      <c r="A58">
        <v>45</v>
      </c>
      <c r="B58">
        <v>19.869430999999999</v>
      </c>
      <c r="C58">
        <v>18.581274000000001</v>
      </c>
      <c r="D58">
        <v>18.383538999999999</v>
      </c>
      <c r="E58">
        <v>4.9992619999999999</v>
      </c>
      <c r="F58">
        <v>0.99635200000000002</v>
      </c>
      <c r="G58">
        <f t="shared" si="0"/>
        <v>0.99985239999999997</v>
      </c>
      <c r="H58">
        <f t="shared" si="1"/>
        <v>0.20399999999959562</v>
      </c>
      <c r="I58">
        <f t="shared" si="2"/>
        <v>8.8000000000000007</v>
      </c>
      <c r="J58">
        <f t="shared" si="3"/>
        <v>0.47999999999984766</v>
      </c>
      <c r="K58">
        <f t="shared" si="4"/>
        <v>0.52399999999974511</v>
      </c>
      <c r="L58">
        <f t="shared" si="5"/>
        <v>4.9992659107442083</v>
      </c>
      <c r="N58">
        <f t="shared" si="6"/>
        <v>3.9107442084684862E-6</v>
      </c>
      <c r="O58">
        <f t="shared" si="7"/>
        <v>-0.52357752757689013</v>
      </c>
      <c r="P58">
        <f t="shared" si="8"/>
        <v>5.0014982112362114</v>
      </c>
      <c r="Q58">
        <f t="shared" si="9"/>
        <v>0.41162547999999999</v>
      </c>
      <c r="R58">
        <f t="shared" si="10"/>
        <v>0.40767077999999995</v>
      </c>
    </row>
    <row r="59" spans="1:18" x14ac:dyDescent="0.25">
      <c r="A59">
        <v>45</v>
      </c>
      <c r="B59">
        <v>19.890871000000001</v>
      </c>
      <c r="C59">
        <v>18.581512</v>
      </c>
      <c r="D59">
        <v>18.392807000000001</v>
      </c>
      <c r="E59">
        <v>4.9993080000000001</v>
      </c>
      <c r="F59">
        <v>0.99635200000000002</v>
      </c>
      <c r="G59">
        <f t="shared" si="0"/>
        <v>0.99986160000000002</v>
      </c>
      <c r="H59">
        <f t="shared" si="1"/>
        <v>0.29600000000002069</v>
      </c>
      <c r="I59">
        <f t="shared" si="2"/>
        <v>9</v>
      </c>
      <c r="J59">
        <f t="shared" si="3"/>
        <v>0.47999999999984766</v>
      </c>
      <c r="K59">
        <f t="shared" si="4"/>
        <v>0.61600000000017019</v>
      </c>
      <c r="L59">
        <f t="shared" si="5"/>
        <v>4.9992649612501099</v>
      </c>
      <c r="N59">
        <f t="shared" si="6"/>
        <v>-4.3038749890200734E-5</v>
      </c>
      <c r="O59">
        <f t="shared" si="7"/>
        <v>-0.42963652122970331</v>
      </c>
      <c r="P59">
        <f t="shared" si="8"/>
        <v>5.0015451817393846</v>
      </c>
      <c r="Q59">
        <f t="shared" si="9"/>
        <v>0.41163023999999998</v>
      </c>
      <c r="R59">
        <f t="shared" si="10"/>
        <v>0.40785614000000003</v>
      </c>
    </row>
    <row r="60" spans="1:18" x14ac:dyDescent="0.25">
      <c r="A60">
        <v>45</v>
      </c>
      <c r="B60">
        <v>19.906056</v>
      </c>
      <c r="C60">
        <v>18.583838</v>
      </c>
      <c r="D60">
        <v>18.403504000000002</v>
      </c>
      <c r="E60">
        <v>4.9992429999999999</v>
      </c>
      <c r="F60">
        <v>0.99635200000000002</v>
      </c>
      <c r="G60">
        <f t="shared" si="0"/>
        <v>0.99984859999999998</v>
      </c>
      <c r="H60">
        <f t="shared" si="1"/>
        <v>0.16599999999961312</v>
      </c>
      <c r="I60">
        <f t="shared" si="2"/>
        <v>9.1999999999999993</v>
      </c>
      <c r="J60">
        <f t="shared" si="3"/>
        <v>0.47999999999984766</v>
      </c>
      <c r="K60">
        <f t="shared" si="4"/>
        <v>0.48599999999976262</v>
      </c>
      <c r="L60">
        <f t="shared" si="5"/>
        <v>4.9992556817405633</v>
      </c>
      <c r="N60">
        <f t="shared" si="6"/>
        <v>1.2681740563458277E-5</v>
      </c>
      <c r="O60">
        <f t="shared" si="7"/>
        <v>-0.54112741888375382</v>
      </c>
      <c r="P60">
        <f t="shared" si="8"/>
        <v>5.0014894362905578</v>
      </c>
      <c r="Q60">
        <f t="shared" si="9"/>
        <v>0.41167675999999997</v>
      </c>
      <c r="R60">
        <f t="shared" si="10"/>
        <v>0.40807008</v>
      </c>
    </row>
    <row r="61" spans="1:18" x14ac:dyDescent="0.25">
      <c r="A61">
        <v>45</v>
      </c>
      <c r="B61">
        <v>19.909848</v>
      </c>
      <c r="C61">
        <v>18.588882999999999</v>
      </c>
      <c r="D61">
        <v>18.41563</v>
      </c>
      <c r="E61">
        <v>4.9994040000000002</v>
      </c>
      <c r="F61">
        <v>0.99635200000000002</v>
      </c>
      <c r="G61">
        <f t="shared" si="0"/>
        <v>0.99988080000000013</v>
      </c>
      <c r="H61">
        <f t="shared" si="1"/>
        <v>0.48800000000110089</v>
      </c>
      <c r="I61">
        <f t="shared" si="2"/>
        <v>9.3999999999999986</v>
      </c>
      <c r="J61">
        <f t="shared" si="3"/>
        <v>0.47999999999984766</v>
      </c>
      <c r="K61">
        <f t="shared" si="4"/>
        <v>0.80800000000125038</v>
      </c>
      <c r="L61">
        <f t="shared" si="5"/>
        <v>4.9992355548593652</v>
      </c>
      <c r="N61">
        <f t="shared" si="6"/>
        <v>-1.6844514063496518E-4</v>
      </c>
      <c r="O61">
        <f t="shared" si="7"/>
        <v>-0.17870951891537601</v>
      </c>
      <c r="P61">
        <f t="shared" si="8"/>
        <v>5.0016706452405417</v>
      </c>
      <c r="Q61">
        <f t="shared" si="9"/>
        <v>0.41177765999999999</v>
      </c>
      <c r="R61">
        <f t="shared" si="10"/>
        <v>0.40831259999999997</v>
      </c>
    </row>
    <row r="62" spans="1:18" x14ac:dyDescent="0.25">
      <c r="A62">
        <v>45</v>
      </c>
      <c r="B62">
        <v>19.913405000000001</v>
      </c>
      <c r="C62">
        <v>18.592807000000001</v>
      </c>
      <c r="D62">
        <v>18.425184999999999</v>
      </c>
      <c r="E62">
        <v>4.9992710000000002</v>
      </c>
      <c r="F62">
        <v>0.99635200000000002</v>
      </c>
      <c r="G62">
        <f t="shared" si="0"/>
        <v>0.99985420000000014</v>
      </c>
      <c r="H62">
        <f t="shared" si="1"/>
        <v>0.22200000000122344</v>
      </c>
      <c r="I62">
        <f t="shared" si="2"/>
        <v>9.5999999999999979</v>
      </c>
      <c r="J62">
        <f t="shared" si="3"/>
        <v>0.47999999999984766</v>
      </c>
      <c r="K62">
        <f t="shared" si="4"/>
        <v>0.54200000000137294</v>
      </c>
      <c r="L62">
        <f t="shared" si="5"/>
        <v>4.9992199001751585</v>
      </c>
      <c r="N62">
        <f t="shared" si="6"/>
        <v>-5.1099824841749353E-5</v>
      </c>
      <c r="O62">
        <f t="shared" si="7"/>
        <v>-0.41350623509180906</v>
      </c>
      <c r="P62">
        <f t="shared" si="8"/>
        <v>5.0015532468824544</v>
      </c>
      <c r="Q62">
        <f t="shared" si="9"/>
        <v>0.41185613999999998</v>
      </c>
      <c r="R62">
        <f t="shared" si="10"/>
        <v>0.40850369999999997</v>
      </c>
    </row>
    <row r="63" spans="1:18" x14ac:dyDescent="0.25">
      <c r="A63">
        <v>45</v>
      </c>
      <c r="B63">
        <v>19.915986</v>
      </c>
      <c r="C63">
        <v>18.588376</v>
      </c>
      <c r="D63">
        <v>18.429912000000002</v>
      </c>
      <c r="E63">
        <v>4.999225</v>
      </c>
      <c r="F63">
        <v>0.99635200000000002</v>
      </c>
      <c r="G63">
        <f t="shared" si="0"/>
        <v>0.99984500000000009</v>
      </c>
      <c r="H63">
        <f t="shared" si="1"/>
        <v>0.13000000000079837</v>
      </c>
      <c r="I63">
        <f t="shared" si="2"/>
        <v>9.7999999999999972</v>
      </c>
      <c r="J63">
        <f t="shared" si="3"/>
        <v>0.47999999999984766</v>
      </c>
      <c r="K63">
        <f t="shared" si="4"/>
        <v>0.45000000000094786</v>
      </c>
      <c r="L63">
        <f t="shared" si="5"/>
        <v>4.9992375775211615</v>
      </c>
      <c r="N63">
        <f t="shared" si="6"/>
        <v>1.2577521161460936E-5</v>
      </c>
      <c r="O63">
        <f t="shared" si="7"/>
        <v>-0.54091897755511553</v>
      </c>
      <c r="P63">
        <f t="shared" si="8"/>
        <v>5.0014895405112219</v>
      </c>
      <c r="Q63">
        <f t="shared" si="9"/>
        <v>0.41176752</v>
      </c>
      <c r="R63">
        <f t="shared" si="10"/>
        <v>0.40859824</v>
      </c>
    </row>
    <row r="64" spans="1:18" x14ac:dyDescent="0.25">
      <c r="A64">
        <v>45</v>
      </c>
      <c r="B64">
        <v>19.912862000000001</v>
      </c>
      <c r="C64">
        <v>18.587365999999999</v>
      </c>
      <c r="D64">
        <v>18.431176000000001</v>
      </c>
      <c r="E64">
        <v>4.9993069999999999</v>
      </c>
      <c r="F64">
        <v>0.99635200000000002</v>
      </c>
      <c r="G64">
        <f t="shared" si="0"/>
        <v>0.99986140000000001</v>
      </c>
      <c r="H64">
        <f t="shared" si="1"/>
        <v>0.2939999999999614</v>
      </c>
      <c r="I64">
        <f t="shared" si="2"/>
        <v>9.9999999999999964</v>
      </c>
      <c r="J64">
        <f t="shared" si="3"/>
        <v>0.47999999999984766</v>
      </c>
      <c r="K64">
        <f t="shared" si="4"/>
        <v>0.61400000000011268</v>
      </c>
      <c r="L64">
        <f t="shared" si="5"/>
        <v>4.9992416068868728</v>
      </c>
      <c r="N64">
        <f t="shared" si="6"/>
        <v>-6.5393113127143465E-5</v>
      </c>
      <c r="O64">
        <f t="shared" si="7"/>
        <v>-0.38490717642610406</v>
      </c>
      <c r="P64">
        <f t="shared" si="8"/>
        <v>5.0015675464117866</v>
      </c>
      <c r="Q64">
        <f t="shared" si="9"/>
        <v>0.41174731999999997</v>
      </c>
      <c r="R64">
        <f t="shared" si="10"/>
        <v>0.40862352000000002</v>
      </c>
    </row>
    <row r="65" spans="1:18" x14ac:dyDescent="0.25">
      <c r="A65">
        <v>45</v>
      </c>
      <c r="B65">
        <v>19.908117000000001</v>
      </c>
      <c r="C65">
        <v>18.585156999999999</v>
      </c>
      <c r="D65">
        <v>18.432008</v>
      </c>
      <c r="E65">
        <v>4.9992219999999996</v>
      </c>
      <c r="F65">
        <v>0.99635200000000002</v>
      </c>
      <c r="G65">
        <f t="shared" si="0"/>
        <v>0.99984439999999997</v>
      </c>
      <c r="H65">
        <f t="shared" si="1"/>
        <v>0.12399999999951206</v>
      </c>
      <c r="I65">
        <f t="shared" si="2"/>
        <v>10.199999999999996</v>
      </c>
      <c r="J65">
        <f t="shared" si="3"/>
        <v>0.47999999999984766</v>
      </c>
      <c r="K65">
        <f t="shared" si="4"/>
        <v>0.44399999999966511</v>
      </c>
      <c r="L65">
        <f t="shared" si="5"/>
        <v>4.9992504196283125</v>
      </c>
      <c r="N65">
        <f t="shared" si="6"/>
        <v>2.8419628312903455E-5</v>
      </c>
      <c r="O65">
        <f t="shared" si="7"/>
        <v>-0.57261739804577871</v>
      </c>
      <c r="P65">
        <f t="shared" si="8"/>
        <v>5.0014736913009772</v>
      </c>
      <c r="Q65">
        <f t="shared" si="9"/>
        <v>0.41170313999999997</v>
      </c>
      <c r="R65">
        <f t="shared" si="10"/>
        <v>0.40864015999999997</v>
      </c>
    </row>
    <row r="66" spans="1:18" x14ac:dyDescent="0.25">
      <c r="A66">
        <v>45</v>
      </c>
      <c r="B66">
        <v>19.897231000000001</v>
      </c>
      <c r="C66">
        <v>18.583037000000001</v>
      </c>
      <c r="D66">
        <v>18.429078000000001</v>
      </c>
      <c r="E66">
        <v>4.9993230000000004</v>
      </c>
      <c r="F66">
        <v>0.99635099999999999</v>
      </c>
      <c r="G66">
        <f t="shared" si="0"/>
        <v>0.9998646000000001</v>
      </c>
      <c r="H66">
        <f t="shared" si="1"/>
        <v>0.33600000000117092</v>
      </c>
      <c r="I66">
        <f t="shared" si="2"/>
        <v>10.399999999999995</v>
      </c>
      <c r="J66">
        <f t="shared" si="3"/>
        <v>0.49000000000013699</v>
      </c>
      <c r="K66">
        <f t="shared" si="4"/>
        <v>0.64600000000103286</v>
      </c>
      <c r="L66">
        <f t="shared" si="5"/>
        <v>4.9992588773068345</v>
      </c>
      <c r="N66">
        <f t="shared" si="6"/>
        <v>-6.4122693165913347E-5</v>
      </c>
      <c r="O66">
        <f t="shared" si="7"/>
        <v>-0.37744960848181108</v>
      </c>
      <c r="P66">
        <f t="shared" si="8"/>
        <v>5.001566275195759</v>
      </c>
      <c r="Q66">
        <f t="shared" si="9"/>
        <v>0.41166074000000002</v>
      </c>
      <c r="R66">
        <f t="shared" si="10"/>
        <v>0.40858156000000001</v>
      </c>
    </row>
    <row r="67" spans="1:18" x14ac:dyDescent="0.25">
      <c r="A67">
        <v>45</v>
      </c>
      <c r="B67">
        <v>19.879783</v>
      </c>
      <c r="C67">
        <v>18.584271999999999</v>
      </c>
      <c r="D67">
        <v>18.423732999999999</v>
      </c>
      <c r="E67">
        <v>4.9993020000000001</v>
      </c>
      <c r="F67">
        <v>0.99635200000000002</v>
      </c>
      <c r="G67">
        <f t="shared" si="0"/>
        <v>0.99986040000000009</v>
      </c>
      <c r="H67">
        <f t="shared" si="1"/>
        <v>0.28400000000078762</v>
      </c>
      <c r="I67">
        <f t="shared" si="2"/>
        <v>10.599999999999994</v>
      </c>
      <c r="J67">
        <f t="shared" si="3"/>
        <v>0.47999999999984766</v>
      </c>
      <c r="K67">
        <f t="shared" si="4"/>
        <v>0.60400000000093534</v>
      </c>
      <c r="L67">
        <f t="shared" si="5"/>
        <v>4.9992539503101483</v>
      </c>
      <c r="N67">
        <f t="shared" si="6"/>
        <v>-4.8049689851836774E-5</v>
      </c>
      <c r="O67">
        <f t="shared" si="7"/>
        <v>-0.41960994477837232</v>
      </c>
      <c r="P67">
        <f t="shared" si="8"/>
        <v>5.0015501950276109</v>
      </c>
      <c r="Q67">
        <f t="shared" si="9"/>
        <v>0.41168543999999996</v>
      </c>
      <c r="R67">
        <f t="shared" si="10"/>
        <v>0.40847465999999993</v>
      </c>
    </row>
    <row r="68" spans="1:18" x14ac:dyDescent="0.25">
      <c r="A68">
        <v>45</v>
      </c>
      <c r="B68">
        <v>19.866864</v>
      </c>
      <c r="C68">
        <v>18.588082</v>
      </c>
      <c r="D68">
        <v>18.411842</v>
      </c>
      <c r="E68">
        <v>4.9992710000000002</v>
      </c>
      <c r="F68">
        <v>0.99635099999999999</v>
      </c>
      <c r="G68">
        <f t="shared" si="0"/>
        <v>0.99985420000000014</v>
      </c>
      <c r="H68">
        <f t="shared" si="1"/>
        <v>0.23200000000150567</v>
      </c>
      <c r="I68">
        <f t="shared" si="2"/>
        <v>10.799999999999994</v>
      </c>
      <c r="J68">
        <f t="shared" si="3"/>
        <v>0.49000000000013699</v>
      </c>
      <c r="K68">
        <f t="shared" si="4"/>
        <v>0.54200000000137294</v>
      </c>
      <c r="L68">
        <f t="shared" si="5"/>
        <v>4.9992387504256364</v>
      </c>
      <c r="N68">
        <f t="shared" si="6"/>
        <v>-3.224957436387399E-5</v>
      </c>
      <c r="O68">
        <f t="shared" si="7"/>
        <v>-0.44122419023958059</v>
      </c>
      <c r="P68">
        <f t="shared" si="8"/>
        <v>5.0015343879048801</v>
      </c>
      <c r="Q68">
        <f t="shared" si="9"/>
        <v>0.41176163999999998</v>
      </c>
      <c r="R68">
        <f t="shared" si="10"/>
        <v>0.40823683999999999</v>
      </c>
    </row>
    <row r="69" spans="1:18" x14ac:dyDescent="0.25">
      <c r="A69">
        <v>45</v>
      </c>
      <c r="B69">
        <v>19.859335999999999</v>
      </c>
      <c r="C69">
        <v>18.589112</v>
      </c>
      <c r="D69">
        <v>18.400024999999999</v>
      </c>
      <c r="E69">
        <v>4.9992989999999997</v>
      </c>
      <c r="F69">
        <v>0.99635099999999999</v>
      </c>
      <c r="G69">
        <f t="shared" si="0"/>
        <v>0.99985979999999997</v>
      </c>
      <c r="H69">
        <f t="shared" si="1"/>
        <v>0.28799999999979065</v>
      </c>
      <c r="I69">
        <f t="shared" si="2"/>
        <v>10.999999999999993</v>
      </c>
      <c r="J69">
        <f t="shared" si="3"/>
        <v>0.49000000000013699</v>
      </c>
      <c r="K69">
        <f t="shared" si="4"/>
        <v>0.59799999999965259</v>
      </c>
      <c r="L69">
        <f t="shared" si="5"/>
        <v>4.9992346412705055</v>
      </c>
      <c r="N69">
        <f t="shared" si="6"/>
        <v>-6.4358729494173872E-5</v>
      </c>
      <c r="O69">
        <f t="shared" si="7"/>
        <v>-0.37697669970300751</v>
      </c>
      <c r="P69">
        <f t="shared" si="8"/>
        <v>5.0015665116501484</v>
      </c>
      <c r="Q69">
        <f t="shared" si="9"/>
        <v>0.41178223999999997</v>
      </c>
      <c r="R69">
        <f t="shared" si="10"/>
        <v>0.40800049999999999</v>
      </c>
    </row>
    <row r="70" spans="1:18" x14ac:dyDescent="0.25">
      <c r="A70">
        <v>45</v>
      </c>
      <c r="B70">
        <v>19.852084999999999</v>
      </c>
      <c r="C70">
        <v>18.588239000000002</v>
      </c>
      <c r="D70">
        <v>18.390491999999998</v>
      </c>
      <c r="E70">
        <v>4.9993749999999997</v>
      </c>
      <c r="F70">
        <v>0.99635200000000002</v>
      </c>
      <c r="G70">
        <f t="shared" si="0"/>
        <v>0.99987499999999996</v>
      </c>
      <c r="H70">
        <f t="shared" si="1"/>
        <v>0.42999999999943128</v>
      </c>
      <c r="I70">
        <f t="shared" si="2"/>
        <v>11.199999999999992</v>
      </c>
      <c r="J70">
        <f t="shared" si="3"/>
        <v>0.47999999999984766</v>
      </c>
      <c r="K70">
        <f t="shared" si="4"/>
        <v>0.74999999999958256</v>
      </c>
      <c r="L70">
        <f t="shared" si="5"/>
        <v>4.9992381240786896</v>
      </c>
      <c r="N70">
        <f t="shared" si="6"/>
        <v>-1.3687592131006454E-4</v>
      </c>
      <c r="O70">
        <f t="shared" si="7"/>
        <v>-0.24187672421734874</v>
      </c>
      <c r="P70">
        <f t="shared" si="8"/>
        <v>5.0016390616378912</v>
      </c>
      <c r="Q70">
        <f t="shared" si="9"/>
        <v>0.41176478</v>
      </c>
      <c r="R70">
        <f t="shared" si="10"/>
        <v>0.40780983999999998</v>
      </c>
    </row>
    <row r="71" spans="1:18" x14ac:dyDescent="0.25">
      <c r="A71">
        <v>45</v>
      </c>
      <c r="B71">
        <v>19.839396000000001</v>
      </c>
      <c r="C71">
        <v>18.587363</v>
      </c>
      <c r="D71">
        <v>18.381616999999999</v>
      </c>
      <c r="E71">
        <v>4.9993369999999997</v>
      </c>
      <c r="F71">
        <v>0.99635200000000002</v>
      </c>
      <c r="G71">
        <f t="shared" si="0"/>
        <v>0.99986739999999996</v>
      </c>
      <c r="H71">
        <f t="shared" si="1"/>
        <v>0.3539999999994663</v>
      </c>
      <c r="I71">
        <f t="shared" si="2"/>
        <v>11.399999999999991</v>
      </c>
      <c r="J71">
        <f t="shared" si="3"/>
        <v>0.47999999999984766</v>
      </c>
      <c r="K71">
        <f t="shared" si="4"/>
        <v>0.67399999999961757</v>
      </c>
      <c r="L71">
        <f t="shared" si="5"/>
        <v>4.9992416188552857</v>
      </c>
      <c r="N71">
        <f t="shared" si="6"/>
        <v>-9.5381144713968524E-5</v>
      </c>
      <c r="O71">
        <f t="shared" si="7"/>
        <v>-0.32490399421433125</v>
      </c>
      <c r="P71">
        <f t="shared" si="8"/>
        <v>5.0015975480028922</v>
      </c>
      <c r="Q71">
        <f t="shared" si="9"/>
        <v>0.41174726</v>
      </c>
      <c r="R71">
        <f t="shared" si="10"/>
        <v>0.40763233999999998</v>
      </c>
    </row>
    <row r="72" spans="1:18" x14ac:dyDescent="0.25">
      <c r="A72">
        <v>45</v>
      </c>
      <c r="B72">
        <v>19.842759999999998</v>
      </c>
      <c r="C72">
        <v>18.591234</v>
      </c>
      <c r="D72">
        <v>18.376111999999999</v>
      </c>
      <c r="E72">
        <v>4.9992799999999997</v>
      </c>
      <c r="F72">
        <v>0.99635200000000002</v>
      </c>
      <c r="G72">
        <f t="shared" si="0"/>
        <v>0.99985599999999997</v>
      </c>
      <c r="H72">
        <f t="shared" si="1"/>
        <v>0.23999999999951882</v>
      </c>
      <c r="I72">
        <f t="shared" si="2"/>
        <v>11.599999999999991</v>
      </c>
      <c r="J72">
        <f t="shared" si="3"/>
        <v>0.47999999999984766</v>
      </c>
      <c r="K72">
        <f t="shared" si="4"/>
        <v>0.5599999999996701</v>
      </c>
      <c r="L72">
        <f t="shared" si="5"/>
        <v>4.9992261756130425</v>
      </c>
      <c r="N72">
        <f t="shared" si="6"/>
        <v>-5.3824386957224135E-5</v>
      </c>
      <c r="O72">
        <f t="shared" si="7"/>
        <v>-0.40805475843949068</v>
      </c>
      <c r="P72">
        <f t="shared" si="8"/>
        <v>5.0015559726207801</v>
      </c>
      <c r="Q72">
        <f t="shared" si="9"/>
        <v>0.41182468</v>
      </c>
      <c r="R72">
        <f t="shared" si="10"/>
        <v>0.40752223999999998</v>
      </c>
    </row>
    <row r="73" spans="1:18" x14ac:dyDescent="0.25">
      <c r="A73">
        <v>45</v>
      </c>
      <c r="B73">
        <v>19.854611999999999</v>
      </c>
      <c r="C73">
        <v>18.589645000000001</v>
      </c>
      <c r="D73">
        <v>18.375183</v>
      </c>
      <c r="E73">
        <v>4.9992910000000004</v>
      </c>
      <c r="F73">
        <v>0.99635200000000002</v>
      </c>
      <c r="G73">
        <f t="shared" si="0"/>
        <v>0.99985820000000014</v>
      </c>
      <c r="H73">
        <f t="shared" si="1"/>
        <v>0.26200000000126522</v>
      </c>
      <c r="I73">
        <f t="shared" si="2"/>
        <v>11.79999999999999</v>
      </c>
      <c r="J73">
        <f t="shared" si="3"/>
        <v>0.47999999999984766</v>
      </c>
      <c r="K73">
        <f t="shared" si="4"/>
        <v>0.58200000000141294</v>
      </c>
      <c r="L73">
        <f t="shared" si="5"/>
        <v>4.9992325148824621</v>
      </c>
      <c r="N73">
        <f t="shared" si="6"/>
        <v>-5.8485117538253917E-5</v>
      </c>
      <c r="O73">
        <f t="shared" si="7"/>
        <v>-0.39872920197910844</v>
      </c>
      <c r="P73">
        <f t="shared" si="8"/>
        <v>5.0015606353990103</v>
      </c>
      <c r="Q73">
        <f t="shared" si="9"/>
        <v>0.41179290000000002</v>
      </c>
      <c r="R73">
        <f t="shared" si="10"/>
        <v>0.40750365999999999</v>
      </c>
    </row>
    <row r="74" spans="1:18" x14ac:dyDescent="0.25">
      <c r="A74">
        <v>45</v>
      </c>
      <c r="B74">
        <v>19.857278999999998</v>
      </c>
      <c r="C74">
        <v>18.587240000000001</v>
      </c>
      <c r="D74">
        <v>18.376899000000002</v>
      </c>
      <c r="E74">
        <v>4.9992679999999998</v>
      </c>
      <c r="F74">
        <v>0.99635200000000002</v>
      </c>
      <c r="G74">
        <f t="shared" si="0"/>
        <v>0.99985360000000001</v>
      </c>
      <c r="H74">
        <f t="shared" si="1"/>
        <v>0.21599999999993713</v>
      </c>
      <c r="I74">
        <f t="shared" si="2"/>
        <v>11.999999999999989</v>
      </c>
      <c r="J74">
        <f t="shared" si="3"/>
        <v>0.47999999999984766</v>
      </c>
      <c r="K74">
        <f t="shared" si="4"/>
        <v>0.53600000000009018</v>
      </c>
      <c r="L74">
        <f t="shared" si="5"/>
        <v>4.9992421095602184</v>
      </c>
      <c r="N74">
        <f t="shared" si="6"/>
        <v>-2.5890439781406371E-5</v>
      </c>
      <c r="O74">
        <f t="shared" si="7"/>
        <v>-0.46394825232827941</v>
      </c>
      <c r="P74">
        <f t="shared" si="8"/>
        <v>5.0015280258738359</v>
      </c>
      <c r="Q74">
        <f t="shared" si="9"/>
        <v>0.41174480000000002</v>
      </c>
      <c r="R74">
        <f t="shared" si="10"/>
        <v>0.40753798000000002</v>
      </c>
    </row>
    <row r="75" spans="1:18" x14ac:dyDescent="0.25">
      <c r="A75">
        <v>45</v>
      </c>
      <c r="B75">
        <v>19.870301999999999</v>
      </c>
      <c r="C75">
        <v>18.589565</v>
      </c>
      <c r="D75">
        <v>18.383959000000001</v>
      </c>
      <c r="E75">
        <v>4.9992700000000001</v>
      </c>
      <c r="F75">
        <v>0.99635200000000002</v>
      </c>
      <c r="G75">
        <f t="shared" si="0"/>
        <v>0.99985400000000002</v>
      </c>
      <c r="H75">
        <f t="shared" si="1"/>
        <v>0.22000000000005571</v>
      </c>
      <c r="I75">
        <f t="shared" si="2"/>
        <v>12.199999999999989</v>
      </c>
      <c r="J75">
        <f t="shared" si="3"/>
        <v>0.47999999999984766</v>
      </c>
      <c r="K75">
        <f t="shared" si="4"/>
        <v>0.5400000000002052</v>
      </c>
      <c r="L75">
        <f t="shared" si="5"/>
        <v>4.9992328340401428</v>
      </c>
      <c r="N75">
        <f t="shared" si="6"/>
        <v>-3.7165959857254904E-5</v>
      </c>
      <c r="O75">
        <f t="shared" si="7"/>
        <v>-0.4413868795205218</v>
      </c>
      <c r="P75">
        <f t="shared" si="8"/>
        <v>5.0015393065602396</v>
      </c>
      <c r="Q75">
        <f t="shared" si="9"/>
        <v>0.41179129999999997</v>
      </c>
      <c r="R75">
        <f t="shared" si="10"/>
        <v>0.40767918000000003</v>
      </c>
    </row>
    <row r="76" spans="1:18" x14ac:dyDescent="0.25">
      <c r="A76">
        <v>45</v>
      </c>
      <c r="B76">
        <v>19.876412999999999</v>
      </c>
      <c r="C76">
        <v>18.586040000000001</v>
      </c>
      <c r="D76">
        <v>18.391718999999998</v>
      </c>
      <c r="E76">
        <v>4.9993100000000004</v>
      </c>
      <c r="F76">
        <v>0.99635200000000002</v>
      </c>
      <c r="G76">
        <f t="shared" si="0"/>
        <v>0.99986200000000014</v>
      </c>
      <c r="H76">
        <f t="shared" si="1"/>
        <v>0.30000000000124771</v>
      </c>
      <c r="I76">
        <f t="shared" si="2"/>
        <v>12.399999999999988</v>
      </c>
      <c r="J76">
        <f t="shared" si="3"/>
        <v>0.47999999999984766</v>
      </c>
      <c r="K76">
        <f t="shared" si="4"/>
        <v>0.62000000000139543</v>
      </c>
      <c r="L76">
        <f t="shared" si="5"/>
        <v>4.9992468969254196</v>
      </c>
      <c r="N76">
        <f t="shared" si="6"/>
        <v>-6.3103074580794782E-5</v>
      </c>
      <c r="O76">
        <f t="shared" si="7"/>
        <v>-0.38948945810687263</v>
      </c>
      <c r="P76">
        <f t="shared" si="8"/>
        <v>5.001565255270946</v>
      </c>
      <c r="Q76">
        <f t="shared" si="9"/>
        <v>0.4117208</v>
      </c>
      <c r="R76">
        <f t="shared" si="10"/>
        <v>0.40783437999999994</v>
      </c>
    </row>
    <row r="77" spans="1:18" x14ac:dyDescent="0.25">
      <c r="A77">
        <v>45</v>
      </c>
      <c r="B77">
        <v>19.877103999999999</v>
      </c>
      <c r="C77">
        <v>18.584586999999999</v>
      </c>
      <c r="D77">
        <v>18.393494</v>
      </c>
      <c r="E77">
        <v>4.999333</v>
      </c>
      <c r="F77">
        <v>0.99635200000000002</v>
      </c>
      <c r="G77">
        <f t="shared" si="0"/>
        <v>0.99986660000000005</v>
      </c>
      <c r="H77">
        <f t="shared" si="1"/>
        <v>0.3460000000003447</v>
      </c>
      <c r="I77">
        <f t="shared" si="2"/>
        <v>12.599999999999987</v>
      </c>
      <c r="J77">
        <f t="shared" si="3"/>
        <v>0.47999999999984766</v>
      </c>
      <c r="K77">
        <f t="shared" si="4"/>
        <v>0.66600000000049775</v>
      </c>
      <c r="L77">
        <f t="shared" si="5"/>
        <v>4.9992526936267838</v>
      </c>
      <c r="N77">
        <f t="shared" si="6"/>
        <v>-8.0306373216210147E-5</v>
      </c>
      <c r="O77">
        <f t="shared" si="7"/>
        <v>-0.35506752587784973</v>
      </c>
      <c r="P77">
        <f t="shared" si="8"/>
        <v>5.0015824662370605</v>
      </c>
      <c r="Q77">
        <f t="shared" si="9"/>
        <v>0.41169173999999997</v>
      </c>
      <c r="R77">
        <f t="shared" si="10"/>
        <v>0.40786988000000002</v>
      </c>
    </row>
    <row r="78" spans="1:18" x14ac:dyDescent="0.25">
      <c r="A78">
        <v>45</v>
      </c>
      <c r="B78">
        <v>19.872744999999998</v>
      </c>
      <c r="C78">
        <v>18.584803000000001</v>
      </c>
      <c r="D78">
        <v>18.394448000000001</v>
      </c>
      <c r="E78">
        <v>4.9993530000000002</v>
      </c>
      <c r="F78">
        <v>0.99635099999999999</v>
      </c>
      <c r="G78">
        <f t="shared" si="0"/>
        <v>0.99987060000000005</v>
      </c>
      <c r="H78">
        <f t="shared" si="1"/>
        <v>0.39600000000067581</v>
      </c>
      <c r="I78">
        <f t="shared" si="2"/>
        <v>12.799999999999986</v>
      </c>
      <c r="J78">
        <f t="shared" si="3"/>
        <v>0.49000000000013699</v>
      </c>
      <c r="K78">
        <f t="shared" si="4"/>
        <v>0.70600000000053775</v>
      </c>
      <c r="L78">
        <f t="shared" si="5"/>
        <v>4.9992518319010477</v>
      </c>
      <c r="N78">
        <f t="shared" si="6"/>
        <v>-1.0116809895244216E-4</v>
      </c>
      <c r="O78">
        <f t="shared" si="7"/>
        <v>-0.30332526591122644</v>
      </c>
      <c r="P78">
        <f t="shared" si="8"/>
        <v>5.0016033373670439</v>
      </c>
      <c r="Q78">
        <f t="shared" si="9"/>
        <v>0.41169606000000003</v>
      </c>
      <c r="R78">
        <f t="shared" si="10"/>
        <v>0.40788896000000002</v>
      </c>
    </row>
    <row r="79" spans="1:18" x14ac:dyDescent="0.25">
      <c r="A79">
        <v>45</v>
      </c>
      <c r="B79">
        <v>19.867491999999999</v>
      </c>
      <c r="C79">
        <v>18.585339000000001</v>
      </c>
      <c r="D79">
        <v>18.392294</v>
      </c>
      <c r="E79">
        <v>4.9993509999999999</v>
      </c>
      <c r="F79">
        <v>0.99635099999999999</v>
      </c>
      <c r="G79">
        <f t="shared" si="0"/>
        <v>0.99987020000000004</v>
      </c>
      <c r="H79">
        <f t="shared" si="1"/>
        <v>0.39200000000055724</v>
      </c>
      <c r="I79">
        <f t="shared" si="2"/>
        <v>12.999999999999986</v>
      </c>
      <c r="J79">
        <f t="shared" si="3"/>
        <v>0.49000000000013699</v>
      </c>
      <c r="K79">
        <f t="shared" si="4"/>
        <v>0.70200000000042273</v>
      </c>
      <c r="L79">
        <f t="shared" si="5"/>
        <v>4.9992496935445914</v>
      </c>
      <c r="N79">
        <f t="shared" si="6"/>
        <v>-1.0130645540851191E-4</v>
      </c>
      <c r="O79">
        <f t="shared" si="7"/>
        <v>-0.3030483417387444</v>
      </c>
      <c r="P79">
        <f t="shared" si="8"/>
        <v>5.0016034758291301</v>
      </c>
      <c r="Q79">
        <f t="shared" si="9"/>
        <v>0.41170677999999999</v>
      </c>
      <c r="R79">
        <f t="shared" si="10"/>
        <v>0.40784587999999999</v>
      </c>
    </row>
    <row r="80" spans="1:18" x14ac:dyDescent="0.25">
      <c r="A80">
        <v>45</v>
      </c>
      <c r="B80">
        <v>19.857804999999999</v>
      </c>
      <c r="C80">
        <v>18.581599000000001</v>
      </c>
      <c r="D80">
        <v>18.388445999999998</v>
      </c>
      <c r="E80">
        <v>4.9993829999999999</v>
      </c>
      <c r="F80">
        <v>0.99635099999999999</v>
      </c>
      <c r="G80">
        <f t="shared" ref="G80:G143" si="11">E80*0.2</f>
        <v>0.9998766</v>
      </c>
      <c r="H80">
        <f t="shared" ref="H80:H143" si="12">(G80-F80)*10000-34.8</f>
        <v>0.45600000000018071</v>
      </c>
      <c r="I80">
        <f t="shared" ref="I80:I143" si="13">I79+0.2</f>
        <v>13.199999999999985</v>
      </c>
      <c r="J80">
        <f t="shared" ref="J80:J143" si="14">ABS(F80-1)*10000-36</f>
        <v>0.49000000000013699</v>
      </c>
      <c r="K80">
        <f t="shared" ref="K80:K143" si="15">(G80-1)*10000+2</f>
        <v>0.76600000000004265</v>
      </c>
      <c r="L80">
        <f t="shared" ref="L80:L143" si="16">$M$15*(1+$M$16*(Q80-$M$17))</f>
        <v>4.9992646141661332</v>
      </c>
      <c r="N80">
        <f t="shared" ref="N80:N143" si="17">L80-E80</f>
        <v>-1.1838583386669654E-4</v>
      </c>
      <c r="O80">
        <f t="shared" ref="O80:O143" si="18">(P80*0.2-F80)*10000-40</f>
        <v>-0.26887490145007575</v>
      </c>
      <c r="P80">
        <f t="shared" ref="P80:P143" si="19">E80/(1+$M$16*(Q80-$M$17))</f>
        <v>5.0016205625492747</v>
      </c>
      <c r="Q80">
        <f t="shared" ref="Q80:Q143" si="20">C80*0.02+0.04</f>
        <v>0.41163198000000001</v>
      </c>
      <c r="R80">
        <f t="shared" ref="R80:R143" si="21">D80*0.02+0.04</f>
        <v>0.40776891999999998</v>
      </c>
    </row>
    <row r="81" spans="1:18" x14ac:dyDescent="0.25">
      <c r="A81">
        <v>45</v>
      </c>
      <c r="B81">
        <v>19.852273</v>
      </c>
      <c r="C81">
        <v>18.578403999999999</v>
      </c>
      <c r="D81">
        <v>18.386538999999999</v>
      </c>
      <c r="E81">
        <v>4.9993420000000004</v>
      </c>
      <c r="F81">
        <v>0.99635099999999999</v>
      </c>
      <c r="G81">
        <f t="shared" si="11"/>
        <v>0.9998684000000001</v>
      </c>
      <c r="H81">
        <f t="shared" si="12"/>
        <v>0.37400000000115341</v>
      </c>
      <c r="I81">
        <f t="shared" si="13"/>
        <v>13.399999999999984</v>
      </c>
      <c r="J81">
        <f t="shared" si="14"/>
        <v>0.49000000000013699</v>
      </c>
      <c r="K81">
        <f t="shared" si="15"/>
        <v>0.68400000000101535</v>
      </c>
      <c r="L81">
        <f t="shared" si="16"/>
        <v>4.9992773605259799</v>
      </c>
      <c r="N81">
        <f t="shared" si="17"/>
        <v>-6.4639474020466992E-5</v>
      </c>
      <c r="O81">
        <f t="shared" si="18"/>
        <v>-0.37641606117851723</v>
      </c>
      <c r="P81">
        <f t="shared" si="19"/>
        <v>5.0015667919694105</v>
      </c>
      <c r="Q81">
        <f t="shared" si="20"/>
        <v>0.41156807999999995</v>
      </c>
      <c r="R81">
        <f t="shared" si="21"/>
        <v>0.40773077999999996</v>
      </c>
    </row>
    <row r="82" spans="1:18" x14ac:dyDescent="0.25">
      <c r="A82">
        <v>45</v>
      </c>
      <c r="B82">
        <v>19.856479</v>
      </c>
      <c r="C82">
        <v>18.579360000000001</v>
      </c>
      <c r="D82">
        <v>18.384084000000001</v>
      </c>
      <c r="E82">
        <v>4.9993249999999998</v>
      </c>
      <c r="F82">
        <v>0.99635099999999999</v>
      </c>
      <c r="G82">
        <f t="shared" si="11"/>
        <v>0.999865</v>
      </c>
      <c r="H82">
        <f t="shared" si="12"/>
        <v>0.34000000000017394</v>
      </c>
      <c r="I82">
        <f t="shared" si="13"/>
        <v>13.599999999999984</v>
      </c>
      <c r="J82">
        <f t="shared" si="14"/>
        <v>0.49000000000013699</v>
      </c>
      <c r="K82">
        <f t="shared" si="15"/>
        <v>0.65000000000003766</v>
      </c>
      <c r="L82">
        <f t="shared" si="16"/>
        <v>4.999273546591704</v>
      </c>
      <c r="N82">
        <f t="shared" si="17"/>
        <v>-5.145340829582068E-5</v>
      </c>
      <c r="O82">
        <f t="shared" si="18"/>
        <v>-0.40279985012988107</v>
      </c>
      <c r="P82">
        <f t="shared" si="19"/>
        <v>5.001553600074935</v>
      </c>
      <c r="Q82">
        <f t="shared" si="20"/>
        <v>0.41158719999999999</v>
      </c>
      <c r="R82">
        <f t="shared" si="21"/>
        <v>0.40768167999999999</v>
      </c>
    </row>
    <row r="83" spans="1:18" x14ac:dyDescent="0.25">
      <c r="A83">
        <v>45</v>
      </c>
      <c r="B83">
        <v>19.865167</v>
      </c>
      <c r="C83">
        <v>18.580470999999999</v>
      </c>
      <c r="D83">
        <v>18.385375</v>
      </c>
      <c r="E83">
        <v>4.999282</v>
      </c>
      <c r="F83">
        <v>0.99635200000000002</v>
      </c>
      <c r="G83">
        <f t="shared" si="11"/>
        <v>0.99985640000000009</v>
      </c>
      <c r="H83">
        <f t="shared" si="12"/>
        <v>0.24400000000074584</v>
      </c>
      <c r="I83">
        <f t="shared" si="13"/>
        <v>13.799999999999983</v>
      </c>
      <c r="J83">
        <f t="shared" si="14"/>
        <v>0.47999999999984766</v>
      </c>
      <c r="K83">
        <f t="shared" si="15"/>
        <v>0.56400000000089534</v>
      </c>
      <c r="L83">
        <f t="shared" si="16"/>
        <v>4.9992691142894223</v>
      </c>
      <c r="N83">
        <f t="shared" si="17"/>
        <v>-1.2885710577670295E-5</v>
      </c>
      <c r="O83">
        <f t="shared" si="18"/>
        <v>-0.48996960813837376</v>
      </c>
      <c r="P83">
        <f t="shared" si="19"/>
        <v>5.0015150151959302</v>
      </c>
      <c r="Q83">
        <f t="shared" si="20"/>
        <v>0.41160941999999995</v>
      </c>
      <c r="R83">
        <f t="shared" si="21"/>
        <v>0.4077075</v>
      </c>
    </row>
    <row r="84" spans="1:18" x14ac:dyDescent="0.25">
      <c r="A84">
        <v>45</v>
      </c>
      <c r="B84">
        <v>19.871307999999999</v>
      </c>
      <c r="C84">
        <v>18.585623999999999</v>
      </c>
      <c r="D84">
        <v>18.388794000000001</v>
      </c>
      <c r="E84">
        <v>4.9993509999999999</v>
      </c>
      <c r="F84">
        <v>0.99635200000000002</v>
      </c>
      <c r="G84">
        <f t="shared" si="11"/>
        <v>0.99987020000000004</v>
      </c>
      <c r="H84">
        <f t="shared" si="12"/>
        <v>0.38200000000027501</v>
      </c>
      <c r="I84">
        <f t="shared" si="13"/>
        <v>13.999999999999982</v>
      </c>
      <c r="J84">
        <f t="shared" si="14"/>
        <v>0.47999999999984766</v>
      </c>
      <c r="K84">
        <f t="shared" si="15"/>
        <v>0.70200000000042273</v>
      </c>
      <c r="L84">
        <f t="shared" si="16"/>
        <v>4.9992485565453562</v>
      </c>
      <c r="N84">
        <f t="shared" si="17"/>
        <v>-1.0244345464371918E-4</v>
      </c>
      <c r="O84">
        <f t="shared" si="18"/>
        <v>-0.31077327209302297</v>
      </c>
      <c r="P84">
        <f t="shared" si="19"/>
        <v>5.0016046133639538</v>
      </c>
      <c r="Q84">
        <f t="shared" si="20"/>
        <v>0.41171247999999999</v>
      </c>
      <c r="R84">
        <f t="shared" si="21"/>
        <v>0.40777587999999998</v>
      </c>
    </row>
    <row r="85" spans="1:18" x14ac:dyDescent="0.25">
      <c r="A85">
        <v>45</v>
      </c>
      <c r="B85">
        <v>19.875571999999998</v>
      </c>
      <c r="C85">
        <v>18.58643</v>
      </c>
      <c r="D85">
        <v>18.391784000000001</v>
      </c>
      <c r="E85">
        <v>4.9992409999999996</v>
      </c>
      <c r="F85">
        <v>0.99635099999999999</v>
      </c>
      <c r="G85">
        <f t="shared" si="11"/>
        <v>0.99984819999999996</v>
      </c>
      <c r="H85">
        <f t="shared" si="12"/>
        <v>0.17199999999978388</v>
      </c>
      <c r="I85">
        <f t="shared" si="13"/>
        <v>14.199999999999982</v>
      </c>
      <c r="J85">
        <f t="shared" si="14"/>
        <v>0.49000000000013699</v>
      </c>
      <c r="K85">
        <f t="shared" si="15"/>
        <v>0.4819999999996476</v>
      </c>
      <c r="L85">
        <f t="shared" si="16"/>
        <v>4.9992453410317292</v>
      </c>
      <c r="N85">
        <f t="shared" si="17"/>
        <v>4.3410317296377343E-6</v>
      </c>
      <c r="O85">
        <f t="shared" si="18"/>
        <v>-0.5144385233002069</v>
      </c>
      <c r="P85">
        <f t="shared" si="19"/>
        <v>5.0014977807383492</v>
      </c>
      <c r="Q85">
        <f t="shared" si="20"/>
        <v>0.4117286</v>
      </c>
      <c r="R85">
        <f t="shared" si="21"/>
        <v>0.40783568000000003</v>
      </c>
    </row>
    <row r="86" spans="1:18" x14ac:dyDescent="0.25">
      <c r="A86">
        <v>45</v>
      </c>
      <c r="B86">
        <v>19.868652999999998</v>
      </c>
      <c r="C86">
        <v>18.585094000000002</v>
      </c>
      <c r="D86">
        <v>18.393998</v>
      </c>
      <c r="E86">
        <v>4.99939</v>
      </c>
      <c r="F86">
        <v>0.99635099999999999</v>
      </c>
      <c r="G86">
        <f t="shared" si="11"/>
        <v>0.99987800000000004</v>
      </c>
      <c r="H86">
        <f t="shared" si="12"/>
        <v>0.47000000000058151</v>
      </c>
      <c r="I86">
        <f t="shared" si="13"/>
        <v>14.399999999999981</v>
      </c>
      <c r="J86">
        <f t="shared" si="14"/>
        <v>0.49000000000013699</v>
      </c>
      <c r="K86">
        <f t="shared" si="15"/>
        <v>0.78000000000044523</v>
      </c>
      <c r="L86">
        <f t="shared" si="16"/>
        <v>4.9992506709649858</v>
      </c>
      <c r="N86">
        <f t="shared" si="17"/>
        <v>-1.393290350142351E-4</v>
      </c>
      <c r="O86">
        <f t="shared" si="18"/>
        <v>-0.22696897461035093</v>
      </c>
      <c r="P86">
        <f t="shared" si="19"/>
        <v>5.0016415155126941</v>
      </c>
      <c r="Q86">
        <f t="shared" si="20"/>
        <v>0.41170188000000002</v>
      </c>
      <c r="R86">
        <f t="shared" si="21"/>
        <v>0.40787995999999999</v>
      </c>
    </row>
    <row r="87" spans="1:18" x14ac:dyDescent="0.25">
      <c r="A87">
        <v>45</v>
      </c>
      <c r="B87">
        <v>19.855585000000001</v>
      </c>
      <c r="C87">
        <v>18.583722999999999</v>
      </c>
      <c r="D87">
        <v>18.388819000000002</v>
      </c>
      <c r="E87">
        <v>4.9993230000000004</v>
      </c>
      <c r="F87">
        <v>0.99635099999999999</v>
      </c>
      <c r="G87">
        <f t="shared" si="11"/>
        <v>0.9998646000000001</v>
      </c>
      <c r="H87">
        <f t="shared" si="12"/>
        <v>0.33600000000117092</v>
      </c>
      <c r="I87">
        <f t="shared" si="13"/>
        <v>14.59999999999998</v>
      </c>
      <c r="J87">
        <f t="shared" si="14"/>
        <v>0.49000000000013699</v>
      </c>
      <c r="K87">
        <f t="shared" si="15"/>
        <v>0.64600000000103286</v>
      </c>
      <c r="L87">
        <f t="shared" si="16"/>
        <v>4.9992561405297282</v>
      </c>
      <c r="N87">
        <f t="shared" si="17"/>
        <v>-6.6859470272184751E-5</v>
      </c>
      <c r="O87">
        <f t="shared" si="18"/>
        <v>-0.37197352496184521</v>
      </c>
      <c r="P87">
        <f t="shared" si="19"/>
        <v>5.0015690132375186</v>
      </c>
      <c r="Q87">
        <f t="shared" si="20"/>
        <v>0.41167445999999996</v>
      </c>
      <c r="R87">
        <f t="shared" si="21"/>
        <v>0.40777637999999999</v>
      </c>
    </row>
    <row r="88" spans="1:18" x14ac:dyDescent="0.25">
      <c r="A88">
        <v>45</v>
      </c>
      <c r="B88">
        <v>19.865590999999998</v>
      </c>
      <c r="C88">
        <v>18.586568</v>
      </c>
      <c r="D88">
        <v>18.389779999999998</v>
      </c>
      <c r="E88">
        <v>4.9993359999999996</v>
      </c>
      <c r="F88">
        <v>0.99635200000000002</v>
      </c>
      <c r="G88">
        <f t="shared" si="11"/>
        <v>0.99986719999999996</v>
      </c>
      <c r="H88">
        <f t="shared" si="12"/>
        <v>0.35199999999940701</v>
      </c>
      <c r="I88">
        <f t="shared" si="13"/>
        <v>14.799999999999979</v>
      </c>
      <c r="J88">
        <f t="shared" si="14"/>
        <v>0.47999999999984766</v>
      </c>
      <c r="K88">
        <f t="shared" si="15"/>
        <v>0.67199999999956006</v>
      </c>
      <c r="L88">
        <f t="shared" si="16"/>
        <v>4.9992447904847319</v>
      </c>
      <c r="N88">
        <f t="shared" si="17"/>
        <v>-9.1209515267642871E-5</v>
      </c>
      <c r="O88">
        <f t="shared" si="18"/>
        <v>-0.33325114145662127</v>
      </c>
      <c r="P88">
        <f t="shared" si="19"/>
        <v>5.0015933744292713</v>
      </c>
      <c r="Q88">
        <f t="shared" si="20"/>
        <v>0.41173135999999999</v>
      </c>
      <c r="R88">
        <f t="shared" si="21"/>
        <v>0.40779559999999992</v>
      </c>
    </row>
    <row r="89" spans="1:18" x14ac:dyDescent="0.25">
      <c r="A89">
        <v>45</v>
      </c>
      <c r="B89">
        <v>19.866721999999999</v>
      </c>
      <c r="C89">
        <v>18.585539000000001</v>
      </c>
      <c r="D89">
        <v>18.391617</v>
      </c>
      <c r="E89">
        <v>4.9993030000000003</v>
      </c>
      <c r="F89">
        <v>0.99635200000000002</v>
      </c>
      <c r="G89">
        <f t="shared" si="11"/>
        <v>0.9998606000000001</v>
      </c>
      <c r="H89">
        <f t="shared" si="12"/>
        <v>0.2860000000008398</v>
      </c>
      <c r="I89">
        <f t="shared" si="13"/>
        <v>14.999999999999979</v>
      </c>
      <c r="J89">
        <f t="shared" si="14"/>
        <v>0.47999999999984766</v>
      </c>
      <c r="K89">
        <f t="shared" si="15"/>
        <v>0.60600000000099286</v>
      </c>
      <c r="L89">
        <f t="shared" si="16"/>
        <v>4.9992488956503909</v>
      </c>
      <c r="N89">
        <f t="shared" si="17"/>
        <v>-5.4104349609396252E-5</v>
      </c>
      <c r="O89">
        <f t="shared" si="18"/>
        <v>-0.40749507022149345</v>
      </c>
      <c r="P89">
        <f t="shared" si="19"/>
        <v>5.0015562524648889</v>
      </c>
      <c r="Q89">
        <f t="shared" si="20"/>
        <v>0.41171078</v>
      </c>
      <c r="R89">
        <f t="shared" si="21"/>
        <v>0.40783234000000002</v>
      </c>
    </row>
    <row r="90" spans="1:18" x14ac:dyDescent="0.25">
      <c r="A90">
        <v>45</v>
      </c>
      <c r="B90">
        <v>19.866226999999999</v>
      </c>
      <c r="C90">
        <v>18.590108000000001</v>
      </c>
      <c r="D90">
        <v>18.393142000000001</v>
      </c>
      <c r="E90">
        <v>4.9992830000000001</v>
      </c>
      <c r="F90">
        <v>0.99635099999999999</v>
      </c>
      <c r="G90">
        <f t="shared" si="11"/>
        <v>0.9998566000000001</v>
      </c>
      <c r="H90">
        <f t="shared" si="12"/>
        <v>0.25600000000108736</v>
      </c>
      <c r="I90">
        <f t="shared" si="13"/>
        <v>15.199999999999978</v>
      </c>
      <c r="J90">
        <f t="shared" si="14"/>
        <v>0.49000000000013699</v>
      </c>
      <c r="K90">
        <f t="shared" si="15"/>
        <v>0.56600000000095285</v>
      </c>
      <c r="L90">
        <f t="shared" si="16"/>
        <v>4.9992306677573888</v>
      </c>
      <c r="N90">
        <f t="shared" si="17"/>
        <v>-5.2332242611363711E-5</v>
      </c>
      <c r="O90">
        <f t="shared" si="18"/>
        <v>-0.40104049984886814</v>
      </c>
      <c r="P90">
        <f t="shared" si="19"/>
        <v>5.0015544797500748</v>
      </c>
      <c r="Q90">
        <f t="shared" si="20"/>
        <v>0.41180216000000003</v>
      </c>
      <c r="R90">
        <f t="shared" si="21"/>
        <v>0.40786284</v>
      </c>
    </row>
    <row r="91" spans="1:18" x14ac:dyDescent="0.25">
      <c r="A91">
        <v>45</v>
      </c>
      <c r="B91">
        <v>19.857067000000001</v>
      </c>
      <c r="C91">
        <v>18.588874000000001</v>
      </c>
      <c r="D91">
        <v>18.388926000000001</v>
      </c>
      <c r="E91">
        <v>4.9992530000000004</v>
      </c>
      <c r="F91">
        <v>0.99635099999999999</v>
      </c>
      <c r="G91">
        <f t="shared" si="11"/>
        <v>0.99985060000000014</v>
      </c>
      <c r="H91">
        <f t="shared" si="12"/>
        <v>0.19600000000158246</v>
      </c>
      <c r="I91">
        <f t="shared" si="13"/>
        <v>15.399999999999977</v>
      </c>
      <c r="J91">
        <f t="shared" si="14"/>
        <v>0.49000000000013699</v>
      </c>
      <c r="K91">
        <f t="shared" si="15"/>
        <v>0.50600000000144796</v>
      </c>
      <c r="L91">
        <f t="shared" si="16"/>
        <v>4.999235590764604</v>
      </c>
      <c r="N91">
        <f t="shared" si="17"/>
        <v>-1.740923539639283E-5</v>
      </c>
      <c r="O91">
        <f t="shared" si="18"/>
        <v>-0.4709182838946333</v>
      </c>
      <c r="P91">
        <f t="shared" si="19"/>
        <v>5.0015195408580526</v>
      </c>
      <c r="Q91">
        <f t="shared" si="20"/>
        <v>0.41177747999999997</v>
      </c>
      <c r="R91">
        <f t="shared" si="21"/>
        <v>0.40777852000000003</v>
      </c>
    </row>
    <row r="92" spans="1:18" x14ac:dyDescent="0.25">
      <c r="A92">
        <v>45</v>
      </c>
      <c r="B92">
        <v>19.854407999999999</v>
      </c>
      <c r="C92">
        <v>18.586686</v>
      </c>
      <c r="D92">
        <v>18.383655999999998</v>
      </c>
      <c r="E92">
        <v>4.9993210000000001</v>
      </c>
      <c r="F92">
        <v>0.99635200000000002</v>
      </c>
      <c r="G92">
        <f t="shared" si="11"/>
        <v>0.99986420000000009</v>
      </c>
      <c r="H92">
        <f t="shared" si="12"/>
        <v>0.32200000000077011</v>
      </c>
      <c r="I92">
        <f t="shared" si="13"/>
        <v>15.599999999999977</v>
      </c>
      <c r="J92">
        <f t="shared" si="14"/>
        <v>0.47999999999984766</v>
      </c>
      <c r="K92">
        <f t="shared" si="15"/>
        <v>0.64200000000091784</v>
      </c>
      <c r="L92">
        <f t="shared" si="16"/>
        <v>4.9992443197271532</v>
      </c>
      <c r="N92">
        <f t="shared" si="17"/>
        <v>-7.6680272846907371E-5</v>
      </c>
      <c r="O92">
        <f t="shared" si="18"/>
        <v>-0.36232273277089178</v>
      </c>
      <c r="P92">
        <f t="shared" si="19"/>
        <v>5.0015788386336144</v>
      </c>
      <c r="Q92">
        <f t="shared" si="20"/>
        <v>0.41173371999999997</v>
      </c>
      <c r="R92">
        <f t="shared" si="21"/>
        <v>0.40767311999999994</v>
      </c>
    </row>
    <row r="93" spans="1:18" x14ac:dyDescent="0.25">
      <c r="A93">
        <v>45</v>
      </c>
      <c r="B93">
        <v>19.864028999999999</v>
      </c>
      <c r="C93">
        <v>18.587820000000001</v>
      </c>
      <c r="D93">
        <v>18.381502000000001</v>
      </c>
      <c r="E93">
        <v>4.9992179999999999</v>
      </c>
      <c r="F93">
        <v>0.99635200000000002</v>
      </c>
      <c r="G93">
        <f t="shared" si="11"/>
        <v>0.99984360000000005</v>
      </c>
      <c r="H93">
        <f t="shared" si="12"/>
        <v>0.11600000000039756</v>
      </c>
      <c r="I93">
        <f t="shared" si="13"/>
        <v>15.799999999999976</v>
      </c>
      <c r="J93">
        <f t="shared" si="14"/>
        <v>0.47999999999984766</v>
      </c>
      <c r="K93">
        <f t="shared" si="15"/>
        <v>0.43600000000054528</v>
      </c>
      <c r="L93">
        <f t="shared" si="16"/>
        <v>4.9992397956670382</v>
      </c>
      <c r="N93">
        <f t="shared" si="17"/>
        <v>2.17956670383046E-5</v>
      </c>
      <c r="O93">
        <f t="shared" si="18"/>
        <v>-0.55936360119908812</v>
      </c>
      <c r="P93">
        <f t="shared" si="19"/>
        <v>5.0014803181994001</v>
      </c>
      <c r="Q93">
        <f t="shared" si="20"/>
        <v>0.41175640000000002</v>
      </c>
      <c r="R93">
        <f t="shared" si="21"/>
        <v>0.40763004000000003</v>
      </c>
    </row>
    <row r="94" spans="1:18" x14ac:dyDescent="0.25">
      <c r="A94">
        <v>45</v>
      </c>
      <c r="B94">
        <v>19.879028999999999</v>
      </c>
      <c r="C94">
        <v>18.590979000000001</v>
      </c>
      <c r="D94">
        <v>18.391266999999999</v>
      </c>
      <c r="E94">
        <v>4.9993449999999999</v>
      </c>
      <c r="F94">
        <v>0.99635200000000002</v>
      </c>
      <c r="G94">
        <f t="shared" si="11"/>
        <v>0.99986900000000001</v>
      </c>
      <c r="H94">
        <f t="shared" si="12"/>
        <v>0.36999999999992639</v>
      </c>
      <c r="I94">
        <f t="shared" si="13"/>
        <v>15.999999999999975</v>
      </c>
      <c r="J94">
        <f t="shared" si="14"/>
        <v>0.47999999999984766</v>
      </c>
      <c r="K94">
        <f t="shared" si="15"/>
        <v>0.69000000000007766</v>
      </c>
      <c r="L94">
        <f t="shared" si="16"/>
        <v>4.9992271929281475</v>
      </c>
      <c r="N94">
        <f t="shared" si="17"/>
        <v>-1.1780707185238271E-4</v>
      </c>
      <c r="O94">
        <f t="shared" si="18"/>
        <v>-0.28003117909288733</v>
      </c>
      <c r="P94">
        <f t="shared" si="19"/>
        <v>5.0016199844104534</v>
      </c>
      <c r="Q94">
        <f t="shared" si="20"/>
        <v>0.41181958000000002</v>
      </c>
      <c r="R94">
        <f t="shared" si="21"/>
        <v>0.40782533999999998</v>
      </c>
    </row>
    <row r="95" spans="1:18" x14ac:dyDescent="0.25">
      <c r="A95">
        <v>45</v>
      </c>
      <c r="B95">
        <v>19.873145000000001</v>
      </c>
      <c r="C95">
        <v>18.588408999999999</v>
      </c>
      <c r="D95">
        <v>18.393079</v>
      </c>
      <c r="E95">
        <v>4.999206</v>
      </c>
      <c r="F95">
        <v>0.99635099999999999</v>
      </c>
      <c r="G95">
        <f t="shared" si="11"/>
        <v>0.9998412000000001</v>
      </c>
      <c r="H95">
        <f t="shared" si="12"/>
        <v>0.1020000000010981</v>
      </c>
      <c r="I95">
        <f t="shared" si="13"/>
        <v>16.199999999999974</v>
      </c>
      <c r="J95">
        <f t="shared" si="14"/>
        <v>0.49000000000013699</v>
      </c>
      <c r="K95">
        <f t="shared" si="15"/>
        <v>0.41200000000096537</v>
      </c>
      <c r="L95">
        <f t="shared" si="16"/>
        <v>4.9992374458686193</v>
      </c>
      <c r="N95">
        <f t="shared" si="17"/>
        <v>3.1445868619250916E-5</v>
      </c>
      <c r="O95">
        <f t="shared" si="18"/>
        <v>-0.56867276803092892</v>
      </c>
      <c r="P95">
        <f t="shared" si="19"/>
        <v>5.0014706636159838</v>
      </c>
      <c r="Q95">
        <f t="shared" si="20"/>
        <v>0.41176817999999998</v>
      </c>
      <c r="R95">
        <f t="shared" si="21"/>
        <v>0.40786158</v>
      </c>
    </row>
    <row r="96" spans="1:18" x14ac:dyDescent="0.25">
      <c r="A96">
        <v>45</v>
      </c>
      <c r="B96">
        <v>19.874189999999999</v>
      </c>
      <c r="C96">
        <v>18.588289</v>
      </c>
      <c r="D96">
        <v>18.39452</v>
      </c>
      <c r="E96">
        <v>4.9992349999999997</v>
      </c>
      <c r="F96">
        <v>0.99635099999999999</v>
      </c>
      <c r="G96">
        <f t="shared" si="11"/>
        <v>0.99984699999999993</v>
      </c>
      <c r="H96">
        <f t="shared" si="12"/>
        <v>0.15999999999944237</v>
      </c>
      <c r="I96">
        <f t="shared" si="13"/>
        <v>16.399999999999974</v>
      </c>
      <c r="J96">
        <f t="shared" si="14"/>
        <v>0.49000000000013699</v>
      </c>
      <c r="K96">
        <f t="shared" si="15"/>
        <v>0.46999999999930253</v>
      </c>
      <c r="L96">
        <f t="shared" si="16"/>
        <v>4.999237924605139</v>
      </c>
      <c r="N96">
        <f t="shared" si="17"/>
        <v>2.9246051393982953E-6</v>
      </c>
      <c r="O96">
        <f t="shared" si="18"/>
        <v>-0.51160439998195528</v>
      </c>
      <c r="P96">
        <f t="shared" si="19"/>
        <v>5.0014991978000092</v>
      </c>
      <c r="Q96">
        <f t="shared" si="20"/>
        <v>0.41176577999999997</v>
      </c>
      <c r="R96">
        <f t="shared" si="21"/>
        <v>0.40789039999999999</v>
      </c>
    </row>
    <row r="97" spans="1:18" x14ac:dyDescent="0.25">
      <c r="A97">
        <v>45</v>
      </c>
      <c r="B97">
        <v>19.873325999999999</v>
      </c>
      <c r="C97">
        <v>18.588263999999999</v>
      </c>
      <c r="D97">
        <v>18.397040000000001</v>
      </c>
      <c r="E97">
        <v>4.9991979999999998</v>
      </c>
      <c r="F97">
        <v>0.99635099999999999</v>
      </c>
      <c r="G97">
        <f t="shared" si="11"/>
        <v>0.99983960000000005</v>
      </c>
      <c r="H97">
        <f t="shared" si="12"/>
        <v>8.6000000000638011E-2</v>
      </c>
      <c r="I97">
        <f t="shared" si="13"/>
        <v>16.599999999999973</v>
      </c>
      <c r="J97">
        <f t="shared" si="14"/>
        <v>0.49000000000013699</v>
      </c>
      <c r="K97">
        <f t="shared" si="15"/>
        <v>0.39600000000050528</v>
      </c>
      <c r="L97">
        <f t="shared" si="16"/>
        <v>4.9992380243419143</v>
      </c>
      <c r="N97">
        <f t="shared" si="17"/>
        <v>4.0024341914524086E-5</v>
      </c>
      <c r="O97">
        <f t="shared" si="18"/>
        <v>-0.58583747753356619</v>
      </c>
      <c r="P97">
        <f t="shared" si="19"/>
        <v>5.0014620812612334</v>
      </c>
      <c r="Q97">
        <f t="shared" si="20"/>
        <v>0.41176527999999996</v>
      </c>
      <c r="R97">
        <f t="shared" si="21"/>
        <v>0.40794079999999999</v>
      </c>
    </row>
    <row r="98" spans="1:18" x14ac:dyDescent="0.25">
      <c r="A98">
        <v>45</v>
      </c>
      <c r="B98">
        <v>19.871033000000001</v>
      </c>
      <c r="C98">
        <v>18.589621999999999</v>
      </c>
      <c r="D98">
        <v>18.398892</v>
      </c>
      <c r="E98">
        <v>4.9992859999999997</v>
      </c>
      <c r="F98">
        <v>0.99635099999999999</v>
      </c>
      <c r="G98">
        <f t="shared" si="11"/>
        <v>0.9998572</v>
      </c>
      <c r="H98">
        <f t="shared" si="12"/>
        <v>0.26200000000014967</v>
      </c>
      <c r="I98">
        <f t="shared" si="13"/>
        <v>16.799999999999972</v>
      </c>
      <c r="J98">
        <f t="shared" si="14"/>
        <v>0.49000000000013699</v>
      </c>
      <c r="K98">
        <f t="shared" si="15"/>
        <v>0.57200000000001516</v>
      </c>
      <c r="L98">
        <f t="shared" si="16"/>
        <v>4.9992326066402955</v>
      </c>
      <c r="N98">
        <f t="shared" si="17"/>
        <v>-5.3393359704223542E-5</v>
      </c>
      <c r="O98">
        <f t="shared" si="18"/>
        <v>-0.39891734283866498</v>
      </c>
      <c r="P98">
        <f t="shared" si="19"/>
        <v>5.0015555413285808</v>
      </c>
      <c r="Q98">
        <f t="shared" si="20"/>
        <v>0.41179243999999998</v>
      </c>
      <c r="R98">
        <f t="shared" si="21"/>
        <v>0.40797783999999998</v>
      </c>
    </row>
    <row r="99" spans="1:18" x14ac:dyDescent="0.25">
      <c r="A99">
        <v>45</v>
      </c>
      <c r="B99">
        <v>19.867421</v>
      </c>
      <c r="C99">
        <v>18.584821000000002</v>
      </c>
      <c r="D99">
        <v>18.396139999999999</v>
      </c>
      <c r="E99">
        <v>4.9992010000000002</v>
      </c>
      <c r="F99">
        <v>0.99635099999999999</v>
      </c>
      <c r="G99">
        <f t="shared" si="11"/>
        <v>0.99984020000000007</v>
      </c>
      <c r="H99">
        <f t="shared" si="12"/>
        <v>9.2000000000815874E-2</v>
      </c>
      <c r="I99">
        <f t="shared" si="13"/>
        <v>16.999999999999972</v>
      </c>
      <c r="J99">
        <f t="shared" si="14"/>
        <v>0.49000000000013699</v>
      </c>
      <c r="K99">
        <f t="shared" si="15"/>
        <v>0.40200000000067782</v>
      </c>
      <c r="L99">
        <f t="shared" si="16"/>
        <v>4.9992517600905693</v>
      </c>
      <c r="N99">
        <f t="shared" si="17"/>
        <v>5.0760090569035299E-5</v>
      </c>
      <c r="O99">
        <f t="shared" si="18"/>
        <v>-0.60731841998503455</v>
      </c>
      <c r="P99">
        <f t="shared" si="19"/>
        <v>5.0014513407900072</v>
      </c>
      <c r="Q99">
        <f t="shared" si="20"/>
        <v>0.41169642000000001</v>
      </c>
      <c r="R99">
        <f t="shared" si="21"/>
        <v>0.40792279999999997</v>
      </c>
    </row>
    <row r="100" spans="1:18" x14ac:dyDescent="0.25">
      <c r="A100">
        <v>45</v>
      </c>
      <c r="B100">
        <v>19.870365</v>
      </c>
      <c r="C100">
        <v>18.590219000000001</v>
      </c>
      <c r="D100">
        <v>18.394375</v>
      </c>
      <c r="E100">
        <v>4.9991839999999996</v>
      </c>
      <c r="F100">
        <v>0.99635099999999999</v>
      </c>
      <c r="G100">
        <f t="shared" si="11"/>
        <v>0.99983679999999997</v>
      </c>
      <c r="H100">
        <f t="shared" si="12"/>
        <v>5.7999999999836405E-2</v>
      </c>
      <c r="I100">
        <f t="shared" si="13"/>
        <v>17.199999999999971</v>
      </c>
      <c r="J100">
        <f t="shared" si="14"/>
        <v>0.49000000000013699</v>
      </c>
      <c r="K100">
        <f t="shared" si="15"/>
        <v>0.36799999999970012</v>
      </c>
      <c r="L100">
        <f t="shared" si="16"/>
        <v>4.9992302249261078</v>
      </c>
      <c r="N100">
        <f t="shared" si="17"/>
        <v>4.6224926108173747E-5</v>
      </c>
      <c r="O100">
        <f t="shared" si="18"/>
        <v>-0.59824440657104105</v>
      </c>
      <c r="P100">
        <f t="shared" si="19"/>
        <v>5.0014558777967144</v>
      </c>
      <c r="Q100">
        <f t="shared" si="20"/>
        <v>0.41180438000000003</v>
      </c>
      <c r="R100">
        <f t="shared" si="21"/>
        <v>0.40788750000000001</v>
      </c>
    </row>
    <row r="101" spans="1:18" x14ac:dyDescent="0.25">
      <c r="A101">
        <v>45</v>
      </c>
      <c r="B101">
        <v>19.871715999999999</v>
      </c>
      <c r="C101">
        <v>18.594799999999999</v>
      </c>
      <c r="D101">
        <v>18.397331000000001</v>
      </c>
      <c r="E101">
        <v>4.999295</v>
      </c>
      <c r="F101">
        <v>0.99635099999999999</v>
      </c>
      <c r="G101">
        <f t="shared" si="11"/>
        <v>0.99985900000000005</v>
      </c>
      <c r="H101">
        <f t="shared" si="12"/>
        <v>0.28000000000066905</v>
      </c>
      <c r="I101">
        <f t="shared" si="13"/>
        <v>17.39999999999997</v>
      </c>
      <c r="J101">
        <f t="shared" si="14"/>
        <v>0.49000000000013699</v>
      </c>
      <c r="K101">
        <f t="shared" si="15"/>
        <v>0.59000000000053276</v>
      </c>
      <c r="L101">
        <f t="shared" si="16"/>
        <v>4.999211949159454</v>
      </c>
      <c r="N101">
        <f t="shared" si="17"/>
        <v>-8.3050840546050608E-5</v>
      </c>
      <c r="O101">
        <f t="shared" si="18"/>
        <v>-0.33957476708975776</v>
      </c>
      <c r="P101">
        <f t="shared" si="19"/>
        <v>5.0015852126164546</v>
      </c>
      <c r="Q101">
        <f t="shared" si="20"/>
        <v>0.41189599999999998</v>
      </c>
      <c r="R101">
        <f t="shared" si="21"/>
        <v>0.40794662000000004</v>
      </c>
    </row>
    <row r="102" spans="1:18" x14ac:dyDescent="0.25">
      <c r="A102">
        <v>45</v>
      </c>
      <c r="B102">
        <v>19.886037000000002</v>
      </c>
      <c r="C102">
        <v>18.594996999999999</v>
      </c>
      <c r="D102">
        <v>18.400452999999999</v>
      </c>
      <c r="E102">
        <v>4.99925</v>
      </c>
      <c r="F102">
        <v>0.99635099999999999</v>
      </c>
      <c r="G102">
        <f t="shared" si="11"/>
        <v>0.99985000000000002</v>
      </c>
      <c r="H102">
        <f t="shared" si="12"/>
        <v>0.19000000000030326</v>
      </c>
      <c r="I102">
        <f t="shared" si="13"/>
        <v>17.599999999999969</v>
      </c>
      <c r="J102">
        <f t="shared" si="14"/>
        <v>0.49000000000013699</v>
      </c>
      <c r="K102">
        <f t="shared" si="15"/>
        <v>0.5000000000001652</v>
      </c>
      <c r="L102">
        <f t="shared" si="16"/>
        <v>4.9992111632336673</v>
      </c>
      <c r="N102">
        <f t="shared" si="17"/>
        <v>-3.8836766332650541E-5</v>
      </c>
      <c r="O102">
        <f t="shared" si="18"/>
        <v>-0.42804341286336012</v>
      </c>
      <c r="P102">
        <f t="shared" si="19"/>
        <v>5.0015409782935683</v>
      </c>
      <c r="Q102">
        <f t="shared" si="20"/>
        <v>0.41189993999999996</v>
      </c>
      <c r="R102">
        <f t="shared" si="21"/>
        <v>0.40800905999999998</v>
      </c>
    </row>
    <row r="103" spans="1:18" x14ac:dyDescent="0.25">
      <c r="A103">
        <v>45</v>
      </c>
      <c r="B103">
        <v>19.883915999999999</v>
      </c>
      <c r="C103">
        <v>18.593487</v>
      </c>
      <c r="D103">
        <v>18.404662999999999</v>
      </c>
      <c r="E103">
        <v>4.9992470000000004</v>
      </c>
      <c r="F103">
        <v>0.99635099999999999</v>
      </c>
      <c r="G103">
        <f t="shared" si="11"/>
        <v>0.99984940000000011</v>
      </c>
      <c r="H103">
        <f t="shared" si="12"/>
        <v>0.18400000000124095</v>
      </c>
      <c r="I103">
        <f t="shared" si="13"/>
        <v>17.799999999999969</v>
      </c>
      <c r="J103">
        <f t="shared" si="14"/>
        <v>0.49000000000013699</v>
      </c>
      <c r="K103">
        <f t="shared" si="15"/>
        <v>0.49400000000110289</v>
      </c>
      <c r="L103">
        <f t="shared" si="16"/>
        <v>4.9992171873348781</v>
      </c>
      <c r="N103">
        <f t="shared" si="17"/>
        <v>-2.9812665122364024E-5</v>
      </c>
      <c r="O103">
        <f t="shared" si="18"/>
        <v>-0.44609995801355495</v>
      </c>
      <c r="P103">
        <f t="shared" si="19"/>
        <v>5.0015319500209925</v>
      </c>
      <c r="Q103">
        <f t="shared" si="20"/>
        <v>0.41186973999999998</v>
      </c>
      <c r="R103">
        <f t="shared" si="21"/>
        <v>0.40809325999999996</v>
      </c>
    </row>
    <row r="104" spans="1:18" x14ac:dyDescent="0.25">
      <c r="A104">
        <v>45</v>
      </c>
      <c r="B104">
        <v>19.872281000000001</v>
      </c>
      <c r="C104">
        <v>18.586867999999999</v>
      </c>
      <c r="D104">
        <v>18.403874999999999</v>
      </c>
      <c r="E104">
        <v>4.9992760000000001</v>
      </c>
      <c r="F104">
        <v>0.99635099999999999</v>
      </c>
      <c r="G104">
        <f t="shared" si="11"/>
        <v>0.99985520000000006</v>
      </c>
      <c r="H104">
        <f t="shared" si="12"/>
        <v>0.24200000000068655</v>
      </c>
      <c r="I104">
        <f t="shared" si="13"/>
        <v>17.999999999999968</v>
      </c>
      <c r="J104">
        <f t="shared" si="14"/>
        <v>0.49000000000013699</v>
      </c>
      <c r="K104">
        <f t="shared" si="15"/>
        <v>0.55200000000055027</v>
      </c>
      <c r="L104">
        <f t="shared" si="16"/>
        <v>4.9992435936434312</v>
      </c>
      <c r="N104">
        <f t="shared" si="17"/>
        <v>-3.2406356568870365E-5</v>
      </c>
      <c r="O104">
        <f t="shared" si="18"/>
        <v>-0.44091054668400886</v>
      </c>
      <c r="P104">
        <f t="shared" si="19"/>
        <v>5.0015345447266579</v>
      </c>
      <c r="Q104">
        <f t="shared" si="20"/>
        <v>0.41173735999999994</v>
      </c>
      <c r="R104">
        <f t="shared" si="21"/>
        <v>0.40807749999999998</v>
      </c>
    </row>
    <row r="105" spans="1:18" x14ac:dyDescent="0.25">
      <c r="A105">
        <v>45</v>
      </c>
      <c r="B105">
        <v>19.849150999999999</v>
      </c>
      <c r="C105">
        <v>18.586998999999999</v>
      </c>
      <c r="D105">
        <v>18.394532999999999</v>
      </c>
      <c r="E105">
        <v>4.999282</v>
      </c>
      <c r="F105">
        <v>0.99635099999999999</v>
      </c>
      <c r="G105">
        <f t="shared" si="11"/>
        <v>0.99985640000000009</v>
      </c>
      <c r="H105">
        <f t="shared" si="12"/>
        <v>0.25400000000102807</v>
      </c>
      <c r="I105">
        <f t="shared" si="13"/>
        <v>18.199999999999967</v>
      </c>
      <c r="J105">
        <f t="shared" si="14"/>
        <v>0.49000000000013699</v>
      </c>
      <c r="K105">
        <f t="shared" si="15"/>
        <v>0.56400000000089534</v>
      </c>
      <c r="L105">
        <f t="shared" si="16"/>
        <v>4.9992430710227298</v>
      </c>
      <c r="N105">
        <f t="shared" si="17"/>
        <v>-3.8928977270202836E-5</v>
      </c>
      <c r="O105">
        <f t="shared" si="18"/>
        <v>-0.42785940363106789</v>
      </c>
      <c r="P105">
        <f t="shared" si="19"/>
        <v>5.0015410702981837</v>
      </c>
      <c r="Q105">
        <f t="shared" si="20"/>
        <v>0.41173997999999995</v>
      </c>
      <c r="R105">
        <f t="shared" si="21"/>
        <v>0.40789065999999996</v>
      </c>
    </row>
    <row r="106" spans="1:18" x14ac:dyDescent="0.25">
      <c r="A106">
        <v>45</v>
      </c>
      <c r="B106">
        <v>19.853905000000001</v>
      </c>
      <c r="C106">
        <v>18.586849000000001</v>
      </c>
      <c r="D106">
        <v>18.390976999999999</v>
      </c>
      <c r="E106">
        <v>4.9992479999999997</v>
      </c>
      <c r="F106">
        <v>0.99635099999999999</v>
      </c>
      <c r="G106">
        <f t="shared" si="11"/>
        <v>0.99984960000000001</v>
      </c>
      <c r="H106">
        <f t="shared" si="12"/>
        <v>0.18600000000018468</v>
      </c>
      <c r="I106">
        <f t="shared" si="13"/>
        <v>18.399999999999967</v>
      </c>
      <c r="J106">
        <f t="shared" si="14"/>
        <v>0.49000000000013699</v>
      </c>
      <c r="K106">
        <f t="shared" si="15"/>
        <v>0.49600000000005018</v>
      </c>
      <c r="L106">
        <f t="shared" si="16"/>
        <v>4.9992436694433797</v>
      </c>
      <c r="N106">
        <f t="shared" si="17"/>
        <v>-4.3305566199691725E-6</v>
      </c>
      <c r="O106">
        <f t="shared" si="18"/>
        <v>-0.49708751456597611</v>
      </c>
      <c r="P106">
        <f t="shared" si="19"/>
        <v>5.0015064562427165</v>
      </c>
      <c r="Q106">
        <f t="shared" si="20"/>
        <v>0.41173698000000003</v>
      </c>
      <c r="R106">
        <f t="shared" si="21"/>
        <v>0.40781953999999998</v>
      </c>
    </row>
    <row r="107" spans="1:18" x14ac:dyDescent="0.25">
      <c r="A107">
        <v>45</v>
      </c>
      <c r="B107">
        <v>19.869336000000001</v>
      </c>
      <c r="C107">
        <v>18.587209999999999</v>
      </c>
      <c r="D107">
        <v>18.388877000000001</v>
      </c>
      <c r="E107">
        <v>4.9992770000000002</v>
      </c>
      <c r="F107">
        <v>0.99635099999999999</v>
      </c>
      <c r="G107">
        <f t="shared" si="11"/>
        <v>0.99985540000000006</v>
      </c>
      <c r="H107">
        <f t="shared" si="12"/>
        <v>0.24400000000074584</v>
      </c>
      <c r="I107">
        <f t="shared" si="13"/>
        <v>18.599999999999966</v>
      </c>
      <c r="J107">
        <f t="shared" si="14"/>
        <v>0.49000000000013699</v>
      </c>
      <c r="K107">
        <f t="shared" si="15"/>
        <v>0.55400000000060778</v>
      </c>
      <c r="L107">
        <f t="shared" si="16"/>
        <v>4.9992422292443495</v>
      </c>
      <c r="N107">
        <f t="shared" si="17"/>
        <v>-3.477075565072596E-5</v>
      </c>
      <c r="O107">
        <f t="shared" si="18"/>
        <v>-0.43617959318172694</v>
      </c>
      <c r="P107">
        <f t="shared" si="19"/>
        <v>5.0015369102034093</v>
      </c>
      <c r="Q107">
        <f t="shared" si="20"/>
        <v>0.41174419999999995</v>
      </c>
      <c r="R107">
        <f t="shared" si="21"/>
        <v>0.40777753999999999</v>
      </c>
    </row>
    <row r="108" spans="1:18" x14ac:dyDescent="0.25">
      <c r="A108">
        <v>45</v>
      </c>
      <c r="B108">
        <v>19.883075000000002</v>
      </c>
      <c r="C108">
        <v>18.586743999999999</v>
      </c>
      <c r="D108">
        <v>18.394321000000001</v>
      </c>
      <c r="E108">
        <v>4.9992549999999998</v>
      </c>
      <c r="F108">
        <v>0.99635099999999999</v>
      </c>
      <c r="G108">
        <f t="shared" si="11"/>
        <v>0.99985100000000005</v>
      </c>
      <c r="H108">
        <f t="shared" si="12"/>
        <v>0.20000000000058549</v>
      </c>
      <c r="I108">
        <f t="shared" si="13"/>
        <v>18.799999999999965</v>
      </c>
      <c r="J108">
        <f t="shared" si="14"/>
        <v>0.49000000000013699</v>
      </c>
      <c r="K108">
        <f t="shared" si="15"/>
        <v>0.51000000000045276</v>
      </c>
      <c r="L108">
        <f t="shared" si="16"/>
        <v>4.9992440883378357</v>
      </c>
      <c r="N108">
        <f t="shared" si="17"/>
        <v>-1.0911662164048153E-5</v>
      </c>
      <c r="O108">
        <f t="shared" si="18"/>
        <v>-0.48391935915545048</v>
      </c>
      <c r="P108">
        <f t="shared" si="19"/>
        <v>5.0015130403204218</v>
      </c>
      <c r="Q108">
        <f t="shared" si="20"/>
        <v>0.41173487999999997</v>
      </c>
      <c r="R108">
        <f t="shared" si="21"/>
        <v>0.40788642000000003</v>
      </c>
    </row>
    <row r="109" spans="1:18" x14ac:dyDescent="0.25">
      <c r="A109">
        <v>45</v>
      </c>
      <c r="B109">
        <v>19.906535999999999</v>
      </c>
      <c r="C109">
        <v>18.583197999999999</v>
      </c>
      <c r="D109">
        <v>18.404847</v>
      </c>
      <c r="E109">
        <v>4.9993299999999996</v>
      </c>
      <c r="F109">
        <v>0.99635099999999999</v>
      </c>
      <c r="G109">
        <f t="shared" si="11"/>
        <v>0.99986599999999992</v>
      </c>
      <c r="H109">
        <f t="shared" si="12"/>
        <v>0.34999999999935483</v>
      </c>
      <c r="I109">
        <f t="shared" si="13"/>
        <v>18.999999999999964</v>
      </c>
      <c r="J109">
        <f t="shared" si="14"/>
        <v>0.49000000000013699</v>
      </c>
      <c r="K109">
        <f t="shared" si="15"/>
        <v>0.65999999999921499</v>
      </c>
      <c r="L109">
        <f t="shared" si="16"/>
        <v>4.9992582350020038</v>
      </c>
      <c r="N109">
        <f t="shared" si="17"/>
        <v>-7.1764997995771296E-5</v>
      </c>
      <c r="O109">
        <f t="shared" si="18"/>
        <v>-0.36215812192704533</v>
      </c>
      <c r="P109">
        <f t="shared" si="19"/>
        <v>5.0015739209390366</v>
      </c>
      <c r="Q109">
        <f t="shared" si="20"/>
        <v>0.41166396</v>
      </c>
      <c r="R109">
        <f t="shared" si="21"/>
        <v>0.40809693999999996</v>
      </c>
    </row>
    <row r="110" spans="1:18" x14ac:dyDescent="0.25">
      <c r="A110">
        <v>45</v>
      </c>
      <c r="B110">
        <v>19.914435999999998</v>
      </c>
      <c r="C110">
        <v>18.584385000000001</v>
      </c>
      <c r="D110">
        <v>18.41827</v>
      </c>
      <c r="E110">
        <v>4.9993059999999998</v>
      </c>
      <c r="F110">
        <v>0.99635099999999999</v>
      </c>
      <c r="G110">
        <f t="shared" si="11"/>
        <v>0.99986120000000001</v>
      </c>
      <c r="H110">
        <f t="shared" si="12"/>
        <v>0.30200000000019145</v>
      </c>
      <c r="I110">
        <f t="shared" si="13"/>
        <v>19.199999999999964</v>
      </c>
      <c r="J110">
        <f t="shared" si="14"/>
        <v>0.49000000000013699</v>
      </c>
      <c r="K110">
        <f t="shared" si="15"/>
        <v>0.61200000000005517</v>
      </c>
      <c r="L110">
        <f t="shared" si="16"/>
        <v>4.9992534994999254</v>
      </c>
      <c r="N110">
        <f t="shared" si="17"/>
        <v>-5.2500500074437184E-5</v>
      </c>
      <c r="O110">
        <f t="shared" si="18"/>
        <v>-0.40070431178481414</v>
      </c>
      <c r="P110">
        <f t="shared" si="19"/>
        <v>5.0015546478441069</v>
      </c>
      <c r="Q110">
        <f t="shared" si="20"/>
        <v>0.41168769999999999</v>
      </c>
      <c r="R110">
        <f t="shared" si="21"/>
        <v>0.40836539999999999</v>
      </c>
    </row>
    <row r="111" spans="1:18" x14ac:dyDescent="0.25">
      <c r="A111">
        <v>45</v>
      </c>
      <c r="B111">
        <v>19.905662</v>
      </c>
      <c r="C111">
        <v>18.585159999999998</v>
      </c>
      <c r="D111">
        <v>18.424142</v>
      </c>
      <c r="E111">
        <v>4.9992070000000002</v>
      </c>
      <c r="F111">
        <v>0.99635099999999999</v>
      </c>
      <c r="G111">
        <f t="shared" si="11"/>
        <v>0.9998414000000001</v>
      </c>
      <c r="H111">
        <f t="shared" si="12"/>
        <v>0.10400000000115739</v>
      </c>
      <c r="I111">
        <f t="shared" si="13"/>
        <v>19.399999999999963</v>
      </c>
      <c r="J111">
        <f t="shared" si="14"/>
        <v>0.49000000000013699</v>
      </c>
      <c r="K111">
        <f t="shared" si="15"/>
        <v>0.41400000000102288</v>
      </c>
      <c r="L111">
        <f t="shared" si="16"/>
        <v>4.9992504076599005</v>
      </c>
      <c r="N111">
        <f t="shared" si="17"/>
        <v>4.340765990029638E-5</v>
      </c>
      <c r="O111">
        <f t="shared" si="18"/>
        <v>-0.59260696289694437</v>
      </c>
      <c r="P111">
        <f t="shared" si="19"/>
        <v>5.0014586965185517</v>
      </c>
      <c r="Q111">
        <f t="shared" si="20"/>
        <v>0.41170319999999994</v>
      </c>
      <c r="R111">
        <f t="shared" si="21"/>
        <v>0.40848283999999996</v>
      </c>
    </row>
    <row r="112" spans="1:18" x14ac:dyDescent="0.25">
      <c r="A112">
        <v>45</v>
      </c>
      <c r="B112">
        <v>19.906701000000002</v>
      </c>
      <c r="C112">
        <v>18.585353999999999</v>
      </c>
      <c r="D112">
        <v>18.428075</v>
      </c>
      <c r="E112">
        <v>4.9993129999999999</v>
      </c>
      <c r="F112">
        <v>0.99635099999999999</v>
      </c>
      <c r="G112">
        <f t="shared" si="11"/>
        <v>0.99986260000000005</v>
      </c>
      <c r="H112">
        <f t="shared" si="12"/>
        <v>0.31600000000059225</v>
      </c>
      <c r="I112">
        <f t="shared" si="13"/>
        <v>19.599999999999962</v>
      </c>
      <c r="J112">
        <f t="shared" si="14"/>
        <v>0.49000000000013699</v>
      </c>
      <c r="K112">
        <f t="shared" si="15"/>
        <v>0.62600000000045775</v>
      </c>
      <c r="L112">
        <f t="shared" si="16"/>
        <v>4.9992496337025258</v>
      </c>
      <c r="N112">
        <f t="shared" si="17"/>
        <v>-6.3366297474054534E-5</v>
      </c>
      <c r="O112">
        <f t="shared" si="18"/>
        <v>-0.37896284424518001</v>
      </c>
      <c r="P112">
        <f t="shared" si="19"/>
        <v>5.0015655185778769</v>
      </c>
      <c r="Q112">
        <f t="shared" si="20"/>
        <v>0.41170707999999995</v>
      </c>
      <c r="R112">
        <f t="shared" si="21"/>
        <v>0.40856149999999997</v>
      </c>
    </row>
    <row r="113" spans="1:18" x14ac:dyDescent="0.25">
      <c r="A113">
        <v>45</v>
      </c>
      <c r="B113">
        <v>19.897262999999999</v>
      </c>
      <c r="C113">
        <v>18.587724999999999</v>
      </c>
      <c r="D113">
        <v>18.427686999999999</v>
      </c>
      <c r="E113">
        <v>4.9991599999999998</v>
      </c>
      <c r="F113">
        <v>0.99635099999999999</v>
      </c>
      <c r="G113">
        <f t="shared" si="11"/>
        <v>0.99983200000000005</v>
      </c>
      <c r="H113">
        <f t="shared" si="12"/>
        <v>1.0000000000673026E-2</v>
      </c>
      <c r="I113">
        <f t="shared" si="13"/>
        <v>19.799999999999962</v>
      </c>
      <c r="J113">
        <f t="shared" si="14"/>
        <v>0.49000000000013699</v>
      </c>
      <c r="K113">
        <f t="shared" si="15"/>
        <v>0.3200000000005403</v>
      </c>
      <c r="L113">
        <f t="shared" si="16"/>
        <v>4.9992401746667836</v>
      </c>
      <c r="N113">
        <f t="shared" si="17"/>
        <v>8.0174666783783266E-5</v>
      </c>
      <c r="O113">
        <f t="shared" si="18"/>
        <v>-0.6661744255409161</v>
      </c>
      <c r="P113">
        <f t="shared" si="19"/>
        <v>5.0014219127872295</v>
      </c>
      <c r="Q113">
        <f t="shared" si="20"/>
        <v>0.41175449999999997</v>
      </c>
      <c r="R113">
        <f t="shared" si="21"/>
        <v>0.40855373999999994</v>
      </c>
    </row>
    <row r="114" spans="1:18" x14ac:dyDescent="0.25">
      <c r="A114">
        <v>45</v>
      </c>
      <c r="B114">
        <v>19.878219000000001</v>
      </c>
      <c r="C114">
        <v>18.587675000000001</v>
      </c>
      <c r="D114">
        <v>18.419747000000001</v>
      </c>
      <c r="E114">
        <v>4.9992520000000003</v>
      </c>
      <c r="F114">
        <v>0.99635099999999999</v>
      </c>
      <c r="G114">
        <f t="shared" si="11"/>
        <v>0.99985040000000014</v>
      </c>
      <c r="H114">
        <f t="shared" si="12"/>
        <v>0.19400000000152318</v>
      </c>
      <c r="I114">
        <f t="shared" si="13"/>
        <v>19.999999999999961</v>
      </c>
      <c r="J114">
        <f t="shared" si="14"/>
        <v>0.49000000000013699</v>
      </c>
      <c r="K114">
        <f t="shared" si="15"/>
        <v>0.50400000000139045</v>
      </c>
      <c r="L114">
        <f t="shared" si="16"/>
        <v>4.9992403741403333</v>
      </c>
      <c r="N114">
        <f t="shared" si="17"/>
        <v>-1.1625859666963834E-5</v>
      </c>
      <c r="O114">
        <f t="shared" si="18"/>
        <v>-0.48249030169863261</v>
      </c>
      <c r="P114">
        <f t="shared" si="19"/>
        <v>5.0015137548491504</v>
      </c>
      <c r="Q114">
        <f t="shared" si="20"/>
        <v>0.41175349999999999</v>
      </c>
      <c r="R114">
        <f t="shared" si="21"/>
        <v>0.40839493999999998</v>
      </c>
    </row>
    <row r="115" spans="1:18" x14ac:dyDescent="0.25">
      <c r="A115">
        <v>45</v>
      </c>
      <c r="B115">
        <v>19.867421</v>
      </c>
      <c r="C115">
        <v>18.589320000000001</v>
      </c>
      <c r="D115">
        <v>18.412742000000001</v>
      </c>
      <c r="E115">
        <v>4.9993230000000004</v>
      </c>
      <c r="F115">
        <v>0.99635099999999999</v>
      </c>
      <c r="G115">
        <f t="shared" si="11"/>
        <v>0.9998646000000001</v>
      </c>
      <c r="H115">
        <f t="shared" si="12"/>
        <v>0.33600000000117092</v>
      </c>
      <c r="I115">
        <f t="shared" si="13"/>
        <v>20.19999999999996</v>
      </c>
      <c r="J115">
        <f t="shared" si="14"/>
        <v>0.49000000000013699</v>
      </c>
      <c r="K115">
        <f t="shared" si="15"/>
        <v>0.64600000000103286</v>
      </c>
      <c r="L115">
        <f t="shared" si="16"/>
        <v>4.9992338114605372</v>
      </c>
      <c r="N115">
        <f t="shared" si="17"/>
        <v>-8.9188539463158634E-5</v>
      </c>
      <c r="O115">
        <f t="shared" si="18"/>
        <v>-0.32729452623222244</v>
      </c>
      <c r="P115">
        <f t="shared" si="19"/>
        <v>5.0015913527368836</v>
      </c>
      <c r="Q115">
        <f t="shared" si="20"/>
        <v>0.4117864</v>
      </c>
      <c r="R115">
        <f t="shared" si="21"/>
        <v>0.40825484000000001</v>
      </c>
    </row>
    <row r="116" spans="1:18" x14ac:dyDescent="0.25">
      <c r="A116">
        <v>45</v>
      </c>
      <c r="B116">
        <v>19.854918000000001</v>
      </c>
      <c r="C116">
        <v>18.58821</v>
      </c>
      <c r="D116">
        <v>18.401088000000001</v>
      </c>
      <c r="E116">
        <v>4.9992549999999998</v>
      </c>
      <c r="F116">
        <v>0.99635099999999999</v>
      </c>
      <c r="G116">
        <f t="shared" si="11"/>
        <v>0.99985100000000005</v>
      </c>
      <c r="H116">
        <f t="shared" si="12"/>
        <v>0.20000000000058549</v>
      </c>
      <c r="I116">
        <f t="shared" si="13"/>
        <v>20.399999999999959</v>
      </c>
      <c r="J116">
        <f t="shared" si="14"/>
        <v>0.49000000000013699</v>
      </c>
      <c r="K116">
        <f t="shared" si="15"/>
        <v>0.51000000000045276</v>
      </c>
      <c r="L116">
        <f t="shared" si="16"/>
        <v>4.9992382397733488</v>
      </c>
      <c r="N116">
        <f t="shared" si="17"/>
        <v>-1.6760226650980314E-5</v>
      </c>
      <c r="O116">
        <f t="shared" si="18"/>
        <v>-0.47221690764538948</v>
      </c>
      <c r="P116">
        <f t="shared" si="19"/>
        <v>5.0015188915461772</v>
      </c>
      <c r="Q116">
        <f t="shared" si="20"/>
        <v>0.41176419999999997</v>
      </c>
      <c r="R116">
        <f t="shared" si="21"/>
        <v>0.40802176000000001</v>
      </c>
    </row>
    <row r="117" spans="1:18" x14ac:dyDescent="0.25">
      <c r="A117">
        <v>45</v>
      </c>
      <c r="B117">
        <v>19.854510000000001</v>
      </c>
      <c r="C117">
        <v>18.585531</v>
      </c>
      <c r="D117">
        <v>18.393457999999999</v>
      </c>
      <c r="E117">
        <v>4.9992729999999996</v>
      </c>
      <c r="F117">
        <v>0.99635099999999999</v>
      </c>
      <c r="G117">
        <f t="shared" si="11"/>
        <v>0.99985459999999993</v>
      </c>
      <c r="H117">
        <f t="shared" si="12"/>
        <v>0.23599999999940735</v>
      </c>
      <c r="I117">
        <f t="shared" si="13"/>
        <v>20.599999999999959</v>
      </c>
      <c r="J117">
        <f t="shared" si="14"/>
        <v>0.49000000000013699</v>
      </c>
      <c r="K117">
        <f t="shared" si="15"/>
        <v>0.54599999999926752</v>
      </c>
      <c r="L117">
        <f t="shared" si="16"/>
        <v>4.9992489275661587</v>
      </c>
      <c r="N117">
        <f t="shared" si="17"/>
        <v>-2.4072433840949259E-5</v>
      </c>
      <c r="O117">
        <f t="shared" si="18"/>
        <v>-0.45758597363661835</v>
      </c>
      <c r="P117">
        <f t="shared" si="19"/>
        <v>5.0015262070131818</v>
      </c>
      <c r="Q117">
        <f t="shared" si="20"/>
        <v>0.41171061999999997</v>
      </c>
      <c r="R117">
        <f t="shared" si="21"/>
        <v>0.40786915999999995</v>
      </c>
    </row>
    <row r="118" spans="1:18" x14ac:dyDescent="0.25">
      <c r="A118">
        <v>45</v>
      </c>
      <c r="B118">
        <v>19.867412999999999</v>
      </c>
      <c r="C118">
        <v>18.588448</v>
      </c>
      <c r="D118">
        <v>18.391767000000002</v>
      </c>
      <c r="E118">
        <v>4.9993970000000001</v>
      </c>
      <c r="F118">
        <v>0.99635099999999999</v>
      </c>
      <c r="G118">
        <f t="shared" si="11"/>
        <v>0.99987940000000008</v>
      </c>
      <c r="H118">
        <f t="shared" si="12"/>
        <v>0.48400000000098231</v>
      </c>
      <c r="I118">
        <f t="shared" si="13"/>
        <v>20.799999999999958</v>
      </c>
      <c r="J118">
        <f t="shared" si="14"/>
        <v>0.49000000000013699</v>
      </c>
      <c r="K118">
        <f t="shared" si="15"/>
        <v>0.79400000000084781</v>
      </c>
      <c r="L118">
        <f t="shared" si="16"/>
        <v>4.9992372902792503</v>
      </c>
      <c r="N118">
        <f t="shared" si="17"/>
        <v>-1.5970972074974554E-4</v>
      </c>
      <c r="O118">
        <f t="shared" si="18"/>
        <v>-0.1861883906006625</v>
      </c>
      <c r="P118">
        <f t="shared" si="19"/>
        <v>5.0016619058046992</v>
      </c>
      <c r="Q118">
        <f t="shared" si="20"/>
        <v>0.41176895999999996</v>
      </c>
      <c r="R118">
        <f t="shared" si="21"/>
        <v>0.40783533999999999</v>
      </c>
    </row>
    <row r="119" spans="1:18" x14ac:dyDescent="0.25">
      <c r="A119">
        <v>45</v>
      </c>
      <c r="B119">
        <v>19.878824999999999</v>
      </c>
      <c r="C119">
        <v>18.586238000000002</v>
      </c>
      <c r="D119">
        <v>18.397511000000002</v>
      </c>
      <c r="E119">
        <v>4.9993220000000003</v>
      </c>
      <c r="F119">
        <v>0.99635099999999999</v>
      </c>
      <c r="G119">
        <f t="shared" si="11"/>
        <v>0.9998644000000001</v>
      </c>
      <c r="H119">
        <f t="shared" si="12"/>
        <v>0.33400000000111163</v>
      </c>
      <c r="I119">
        <f t="shared" si="13"/>
        <v>20.999999999999957</v>
      </c>
      <c r="J119">
        <f t="shared" si="14"/>
        <v>0.49000000000013699</v>
      </c>
      <c r="K119">
        <f t="shared" si="15"/>
        <v>0.64400000000097535</v>
      </c>
      <c r="L119">
        <f t="shared" si="16"/>
        <v>4.9992461070101619</v>
      </c>
      <c r="N119">
        <f t="shared" si="17"/>
        <v>-7.5892989838344249E-5</v>
      </c>
      <c r="O119">
        <f t="shared" si="18"/>
        <v>-0.35389806419590997</v>
      </c>
      <c r="P119">
        <f t="shared" si="19"/>
        <v>5.0015780509679013</v>
      </c>
      <c r="Q119">
        <f t="shared" si="20"/>
        <v>0.41172476000000002</v>
      </c>
      <c r="R119">
        <f t="shared" si="21"/>
        <v>0.40795022000000003</v>
      </c>
    </row>
    <row r="120" spans="1:18" x14ac:dyDescent="0.25">
      <c r="A120">
        <v>45</v>
      </c>
      <c r="B120">
        <v>19.867099</v>
      </c>
      <c r="C120">
        <v>18.586506</v>
      </c>
      <c r="D120">
        <v>18.397524000000001</v>
      </c>
      <c r="E120">
        <v>4.999409</v>
      </c>
      <c r="F120">
        <v>0.99635099999999999</v>
      </c>
      <c r="G120">
        <f t="shared" si="11"/>
        <v>0.99988180000000004</v>
      </c>
      <c r="H120">
        <f t="shared" si="12"/>
        <v>0.508000000000564</v>
      </c>
      <c r="I120">
        <f t="shared" si="13"/>
        <v>21.199999999999957</v>
      </c>
      <c r="J120">
        <f t="shared" si="14"/>
        <v>0.49000000000013699</v>
      </c>
      <c r="K120">
        <f t="shared" si="15"/>
        <v>0.81800000000042772</v>
      </c>
      <c r="L120">
        <f t="shared" si="16"/>
        <v>4.9992450378319333</v>
      </c>
      <c r="N120">
        <f t="shared" si="17"/>
        <v>-1.6396216806668917E-4</v>
      </c>
      <c r="O120">
        <f t="shared" si="18"/>
        <v>-0.17768015137639281</v>
      </c>
      <c r="P120">
        <f t="shared" si="19"/>
        <v>5.0016661599243113</v>
      </c>
      <c r="Q120">
        <f t="shared" si="20"/>
        <v>0.41173011999999998</v>
      </c>
      <c r="R120">
        <f t="shared" si="21"/>
        <v>0.40795048</v>
      </c>
    </row>
    <row r="121" spans="1:18" x14ac:dyDescent="0.25">
      <c r="A121">
        <v>45</v>
      </c>
      <c r="B121">
        <v>19.855718</v>
      </c>
      <c r="C121">
        <v>18.586435000000002</v>
      </c>
      <c r="D121">
        <v>18.394290999999999</v>
      </c>
      <c r="E121">
        <v>4.9992890000000001</v>
      </c>
      <c r="F121">
        <v>0.99635099999999999</v>
      </c>
      <c r="G121">
        <f t="shared" si="11"/>
        <v>0.99985780000000002</v>
      </c>
      <c r="H121">
        <f t="shared" si="12"/>
        <v>0.26800000000032753</v>
      </c>
      <c r="I121">
        <f t="shared" si="13"/>
        <v>21.399999999999956</v>
      </c>
      <c r="J121">
        <f t="shared" si="14"/>
        <v>0.49000000000013699</v>
      </c>
      <c r="K121">
        <f t="shared" si="15"/>
        <v>0.5780000000001877</v>
      </c>
      <c r="L121">
        <f t="shared" si="16"/>
        <v>4.9992453210843744</v>
      </c>
      <c r="N121">
        <f t="shared" si="17"/>
        <v>-4.3678915625733339E-5</v>
      </c>
      <c r="O121">
        <f t="shared" si="18"/>
        <v>-0.41835527346375301</v>
      </c>
      <c r="P121">
        <f t="shared" si="19"/>
        <v>5.0015458223632683</v>
      </c>
      <c r="Q121">
        <f t="shared" si="20"/>
        <v>0.4117287</v>
      </c>
      <c r="R121">
        <f t="shared" si="21"/>
        <v>0.40788581999999995</v>
      </c>
    </row>
    <row r="122" spans="1:18" x14ac:dyDescent="0.25">
      <c r="A122">
        <v>45</v>
      </c>
      <c r="B122">
        <v>19.852689000000002</v>
      </c>
      <c r="C122">
        <v>18.583345999999999</v>
      </c>
      <c r="D122">
        <v>18.389082999999999</v>
      </c>
      <c r="E122">
        <v>4.9993150000000002</v>
      </c>
      <c r="F122">
        <v>0.99634999999999996</v>
      </c>
      <c r="G122">
        <f t="shared" si="11"/>
        <v>0.99986300000000006</v>
      </c>
      <c r="H122">
        <f t="shared" si="12"/>
        <v>0.33000000000099305</v>
      </c>
      <c r="I122">
        <f t="shared" si="13"/>
        <v>21.599999999999955</v>
      </c>
      <c r="J122">
        <f t="shared" si="14"/>
        <v>0.50000000000041922</v>
      </c>
      <c r="K122">
        <f t="shared" si="15"/>
        <v>0.63000000000057277</v>
      </c>
      <c r="L122">
        <f t="shared" si="16"/>
        <v>4.999257644560295</v>
      </c>
      <c r="N122">
        <f t="shared" si="17"/>
        <v>-5.7355439705197853E-5</v>
      </c>
      <c r="O122">
        <f t="shared" si="18"/>
        <v>-0.38099016025024923</v>
      </c>
      <c r="P122">
        <f t="shared" si="19"/>
        <v>5.0015595049198742</v>
      </c>
      <c r="Q122">
        <f t="shared" si="20"/>
        <v>0.41166691999999994</v>
      </c>
      <c r="R122">
        <f t="shared" si="21"/>
        <v>0.40778165999999999</v>
      </c>
    </row>
    <row r="123" spans="1:18" x14ac:dyDescent="0.25">
      <c r="A123">
        <v>45</v>
      </c>
      <c r="B123">
        <v>19.852391000000001</v>
      </c>
      <c r="C123">
        <v>18.584105000000001</v>
      </c>
      <c r="D123">
        <v>18.385342000000001</v>
      </c>
      <c r="E123">
        <v>4.9993040000000004</v>
      </c>
      <c r="F123">
        <v>0.99635099999999999</v>
      </c>
      <c r="G123">
        <f t="shared" si="11"/>
        <v>0.99986080000000011</v>
      </c>
      <c r="H123">
        <f t="shared" si="12"/>
        <v>0.29800000000118843</v>
      </c>
      <c r="I123">
        <f t="shared" si="13"/>
        <v>21.799999999999955</v>
      </c>
      <c r="J123">
        <f t="shared" si="14"/>
        <v>0.49000000000013699</v>
      </c>
      <c r="K123">
        <f t="shared" si="15"/>
        <v>0.60800000000105037</v>
      </c>
      <c r="L123">
        <f t="shared" si="16"/>
        <v>4.9992546165518057</v>
      </c>
      <c r="N123">
        <f t="shared" si="17"/>
        <v>-4.9383448194717516E-5</v>
      </c>
      <c r="O123">
        <f t="shared" si="18"/>
        <v>-0.4069412416729179</v>
      </c>
      <c r="P123">
        <f t="shared" si="19"/>
        <v>5.0015515293791628</v>
      </c>
      <c r="Q123">
        <f t="shared" si="20"/>
        <v>0.4116821</v>
      </c>
      <c r="R123">
        <f t="shared" si="21"/>
        <v>0.40770684000000001</v>
      </c>
    </row>
    <row r="124" spans="1:18" x14ac:dyDescent="0.25">
      <c r="A124">
        <v>45</v>
      </c>
      <c r="B124">
        <v>19.864995</v>
      </c>
      <c r="C124">
        <v>18.585947999999998</v>
      </c>
      <c r="D124">
        <v>18.387305000000001</v>
      </c>
      <c r="E124">
        <v>4.9992099999999997</v>
      </c>
      <c r="F124">
        <v>0.99635099999999999</v>
      </c>
      <c r="G124">
        <f t="shared" si="11"/>
        <v>0.99984200000000001</v>
      </c>
      <c r="H124">
        <f t="shared" si="12"/>
        <v>0.1100000000002197</v>
      </c>
      <c r="I124">
        <f t="shared" si="13"/>
        <v>21.999999999999954</v>
      </c>
      <c r="J124">
        <f t="shared" si="14"/>
        <v>0.49000000000013699</v>
      </c>
      <c r="K124">
        <f t="shared" si="15"/>
        <v>0.42000000000008519</v>
      </c>
      <c r="L124">
        <f t="shared" si="16"/>
        <v>4.999247263956752</v>
      </c>
      <c r="N124">
        <f t="shared" si="17"/>
        <v>3.72639567522981E-5</v>
      </c>
      <c r="O124">
        <f t="shared" si="18"/>
        <v>-0.5803140691073736</v>
      </c>
      <c r="P124">
        <f t="shared" si="19"/>
        <v>5.0014648429654462</v>
      </c>
      <c r="Q124">
        <f t="shared" si="20"/>
        <v>0.41171895999999997</v>
      </c>
      <c r="R124">
        <f t="shared" si="21"/>
        <v>0.4077461</v>
      </c>
    </row>
    <row r="125" spans="1:18" x14ac:dyDescent="0.25">
      <c r="A125">
        <v>45</v>
      </c>
      <c r="B125">
        <v>19.886894000000002</v>
      </c>
      <c r="C125">
        <v>18.585377999999999</v>
      </c>
      <c r="D125">
        <v>18.393332000000001</v>
      </c>
      <c r="E125">
        <v>4.9992700000000001</v>
      </c>
      <c r="F125">
        <v>0.99635099999999999</v>
      </c>
      <c r="G125">
        <f t="shared" si="11"/>
        <v>0.99985400000000002</v>
      </c>
      <c r="H125">
        <f t="shared" si="12"/>
        <v>0.23000000000034504</v>
      </c>
      <c r="I125">
        <f t="shared" si="13"/>
        <v>22.199999999999953</v>
      </c>
      <c r="J125">
        <f t="shared" si="14"/>
        <v>0.49000000000013699</v>
      </c>
      <c r="K125">
        <f t="shared" si="15"/>
        <v>0.5400000000002052</v>
      </c>
      <c r="L125">
        <f t="shared" si="16"/>
        <v>4.9992495379552215</v>
      </c>
      <c r="N125">
        <f t="shared" si="17"/>
        <v>-2.0462044778568611E-5</v>
      </c>
      <c r="O125">
        <f t="shared" si="18"/>
        <v>-0.46481001121586019</v>
      </c>
      <c r="P125">
        <f t="shared" si="19"/>
        <v>5.001522594994392</v>
      </c>
      <c r="Q125">
        <f t="shared" si="20"/>
        <v>0.41170755999999997</v>
      </c>
      <c r="R125">
        <f t="shared" si="21"/>
        <v>0.40786664</v>
      </c>
    </row>
    <row r="126" spans="1:18" x14ac:dyDescent="0.25">
      <c r="A126">
        <v>45</v>
      </c>
      <c r="B126">
        <v>19.900266999999999</v>
      </c>
      <c r="C126">
        <v>18.584240000000001</v>
      </c>
      <c r="D126">
        <v>18.403421999999999</v>
      </c>
      <c r="E126">
        <v>4.9992340000000004</v>
      </c>
      <c r="F126">
        <v>0.99634999999999996</v>
      </c>
      <c r="G126">
        <f t="shared" si="11"/>
        <v>0.99984680000000015</v>
      </c>
      <c r="H126">
        <f t="shared" si="12"/>
        <v>0.1680000000018893</v>
      </c>
      <c r="I126">
        <f t="shared" si="13"/>
        <v>22.399999999999952</v>
      </c>
      <c r="J126">
        <f t="shared" si="14"/>
        <v>0.50000000000041922</v>
      </c>
      <c r="K126">
        <f t="shared" si="15"/>
        <v>0.46800000000146547</v>
      </c>
      <c r="L126">
        <f t="shared" si="16"/>
        <v>4.9992540779732204</v>
      </c>
      <c r="N126">
        <f t="shared" si="17"/>
        <v>2.0077973220011813E-5</v>
      </c>
      <c r="O126">
        <f t="shared" si="18"/>
        <v>-0.53592654415731289</v>
      </c>
      <c r="P126">
        <f t="shared" si="19"/>
        <v>5.0014820367279205</v>
      </c>
      <c r="Q126">
        <f t="shared" si="20"/>
        <v>0.41168480000000002</v>
      </c>
      <c r="R126">
        <f t="shared" si="21"/>
        <v>0.40806843999999998</v>
      </c>
    </row>
    <row r="127" spans="1:18" x14ac:dyDescent="0.25">
      <c r="A127">
        <v>45</v>
      </c>
      <c r="B127">
        <v>19.899692999999999</v>
      </c>
      <c r="C127">
        <v>18.586226</v>
      </c>
      <c r="D127">
        <v>18.412680999999999</v>
      </c>
      <c r="E127">
        <v>4.9992660000000004</v>
      </c>
      <c r="F127">
        <v>0.99634999999999996</v>
      </c>
      <c r="G127">
        <f t="shared" si="11"/>
        <v>0.99985320000000011</v>
      </c>
      <c r="H127">
        <f t="shared" si="12"/>
        <v>0.23200000000150567</v>
      </c>
      <c r="I127">
        <f t="shared" si="13"/>
        <v>22.599999999999952</v>
      </c>
      <c r="J127">
        <f t="shared" si="14"/>
        <v>0.50000000000041922</v>
      </c>
      <c r="K127">
        <f t="shared" si="15"/>
        <v>0.53200000000108538</v>
      </c>
      <c r="L127">
        <f t="shared" si="16"/>
        <v>4.9992461548838136</v>
      </c>
      <c r="N127">
        <f t="shared" si="17"/>
        <v>-1.9845116186800738E-5</v>
      </c>
      <c r="O127">
        <f t="shared" si="18"/>
        <v>-0.45604439748210979</v>
      </c>
      <c r="P127">
        <f t="shared" si="19"/>
        <v>5.0015219778012581</v>
      </c>
      <c r="Q127">
        <f t="shared" si="20"/>
        <v>0.41172451999999998</v>
      </c>
      <c r="R127">
        <f t="shared" si="21"/>
        <v>0.40825361999999998</v>
      </c>
    </row>
    <row r="128" spans="1:18" x14ac:dyDescent="0.25">
      <c r="A128">
        <v>45</v>
      </c>
      <c r="B128">
        <v>19.897152999999999</v>
      </c>
      <c r="C128">
        <v>18.589005</v>
      </c>
      <c r="D128">
        <v>18.417463999999999</v>
      </c>
      <c r="E128">
        <v>4.9992169999999998</v>
      </c>
      <c r="F128">
        <v>0.99634999999999996</v>
      </c>
      <c r="G128">
        <f t="shared" si="11"/>
        <v>0.99984340000000005</v>
      </c>
      <c r="H128">
        <f t="shared" si="12"/>
        <v>0.13400000000090984</v>
      </c>
      <c r="I128">
        <f t="shared" si="13"/>
        <v>22.799999999999951</v>
      </c>
      <c r="J128">
        <f t="shared" si="14"/>
        <v>0.50000000000041922</v>
      </c>
      <c r="K128">
        <f t="shared" si="15"/>
        <v>0.43400000000048777</v>
      </c>
      <c r="L128">
        <f t="shared" si="16"/>
        <v>4.9992350681439026</v>
      </c>
      <c r="N128">
        <f t="shared" si="17"/>
        <v>1.8068143902816303E-5</v>
      </c>
      <c r="O128">
        <f t="shared" si="18"/>
        <v>-0.53190521544951253</v>
      </c>
      <c r="P128">
        <f t="shared" si="19"/>
        <v>5.0014840473922746</v>
      </c>
      <c r="Q128">
        <f t="shared" si="20"/>
        <v>0.41178009999999998</v>
      </c>
      <c r="R128">
        <f t="shared" si="21"/>
        <v>0.40834927999999998</v>
      </c>
    </row>
    <row r="129" spans="1:18" x14ac:dyDescent="0.25">
      <c r="A129">
        <v>45</v>
      </c>
      <c r="B129">
        <v>19.893613999999999</v>
      </c>
      <c r="C129">
        <v>18.589570999999999</v>
      </c>
      <c r="D129">
        <v>18.418536</v>
      </c>
      <c r="E129">
        <v>4.9992570000000001</v>
      </c>
      <c r="F129">
        <v>0.99634999999999996</v>
      </c>
      <c r="G129">
        <f t="shared" si="11"/>
        <v>0.99985140000000006</v>
      </c>
      <c r="H129">
        <f t="shared" si="12"/>
        <v>0.2140000000009934</v>
      </c>
      <c r="I129">
        <f t="shared" si="13"/>
        <v>22.99999999999995</v>
      </c>
      <c r="J129">
        <f t="shared" si="14"/>
        <v>0.50000000000041922</v>
      </c>
      <c r="K129">
        <f t="shared" si="15"/>
        <v>0.51400000000056778</v>
      </c>
      <c r="L129">
        <f t="shared" si="16"/>
        <v>4.9992328101033161</v>
      </c>
      <c r="N129">
        <f t="shared" si="17"/>
        <v>-2.4189896683957102E-5</v>
      </c>
      <c r="O129">
        <f t="shared" si="18"/>
        <v>-0.44735078602250411</v>
      </c>
      <c r="P129">
        <f t="shared" si="19"/>
        <v>5.0015263246069885</v>
      </c>
      <c r="Q129">
        <f t="shared" si="20"/>
        <v>0.41179141999999996</v>
      </c>
      <c r="R129">
        <f t="shared" si="21"/>
        <v>0.40837071999999996</v>
      </c>
    </row>
    <row r="130" spans="1:18" x14ac:dyDescent="0.25">
      <c r="A130">
        <v>45</v>
      </c>
      <c r="B130">
        <v>19.880592</v>
      </c>
      <c r="C130">
        <v>18.590049</v>
      </c>
      <c r="D130">
        <v>18.416315000000001</v>
      </c>
      <c r="E130">
        <v>4.9992320000000001</v>
      </c>
      <c r="F130">
        <v>0.99634999999999996</v>
      </c>
      <c r="G130">
        <f t="shared" si="11"/>
        <v>0.99984640000000002</v>
      </c>
      <c r="H130">
        <f t="shared" si="12"/>
        <v>0.16400000000066228</v>
      </c>
      <c r="I130">
        <f t="shared" si="13"/>
        <v>23.19999999999995</v>
      </c>
      <c r="J130">
        <f t="shared" si="14"/>
        <v>0.50000000000041922</v>
      </c>
      <c r="K130">
        <f t="shared" si="15"/>
        <v>0.46400000000024022</v>
      </c>
      <c r="L130">
        <f t="shared" si="16"/>
        <v>4.9992309031361781</v>
      </c>
      <c r="N130">
        <f t="shared" si="17"/>
        <v>-1.0968638219921445E-6</v>
      </c>
      <c r="O130">
        <f t="shared" si="18"/>
        <v>-0.49355781625789064</v>
      </c>
      <c r="P130">
        <f t="shared" si="19"/>
        <v>5.0015032210918706</v>
      </c>
      <c r="Q130">
        <f t="shared" si="20"/>
        <v>0.41180097999999998</v>
      </c>
      <c r="R130">
        <f t="shared" si="21"/>
        <v>0.40832630000000003</v>
      </c>
    </row>
    <row r="131" spans="1:18" x14ac:dyDescent="0.25">
      <c r="A131">
        <v>45</v>
      </c>
      <c r="B131">
        <v>19.861125000000001</v>
      </c>
      <c r="C131">
        <v>18.593243000000001</v>
      </c>
      <c r="D131">
        <v>18.409009000000001</v>
      </c>
      <c r="E131">
        <v>4.9992239999999999</v>
      </c>
      <c r="F131">
        <v>0.99634999999999996</v>
      </c>
      <c r="G131">
        <f t="shared" si="11"/>
        <v>0.99984479999999998</v>
      </c>
      <c r="H131">
        <f t="shared" si="12"/>
        <v>0.14800000000020219</v>
      </c>
      <c r="I131">
        <f t="shared" si="13"/>
        <v>23.399999999999949</v>
      </c>
      <c r="J131">
        <f t="shared" si="14"/>
        <v>0.50000000000041922</v>
      </c>
      <c r="K131">
        <f t="shared" si="15"/>
        <v>0.44799999999978013</v>
      </c>
      <c r="L131">
        <f t="shared" si="16"/>
        <v>4.9992181607658024</v>
      </c>
      <c r="N131">
        <f t="shared" si="17"/>
        <v>-5.8392341975022077E-6</v>
      </c>
      <c r="O131">
        <f t="shared" si="18"/>
        <v>-0.48406873667580186</v>
      </c>
      <c r="P131">
        <f t="shared" si="19"/>
        <v>5.0015079656316619</v>
      </c>
      <c r="Q131">
        <f t="shared" si="20"/>
        <v>0.41186486</v>
      </c>
      <c r="R131">
        <f t="shared" si="21"/>
        <v>0.40818018</v>
      </c>
    </row>
    <row r="132" spans="1:18" x14ac:dyDescent="0.25">
      <c r="A132">
        <v>45</v>
      </c>
      <c r="B132">
        <v>19.838196</v>
      </c>
      <c r="C132">
        <v>18.592487999999999</v>
      </c>
      <c r="D132">
        <v>18.394756000000001</v>
      </c>
      <c r="E132">
        <v>4.9992210000000004</v>
      </c>
      <c r="F132">
        <v>0.99634999999999996</v>
      </c>
      <c r="G132">
        <f t="shared" si="11"/>
        <v>0.99984420000000007</v>
      </c>
      <c r="H132">
        <f t="shared" si="12"/>
        <v>0.14200000000113988</v>
      </c>
      <c r="I132">
        <f t="shared" si="13"/>
        <v>23.599999999999948</v>
      </c>
      <c r="J132">
        <f t="shared" si="14"/>
        <v>0.50000000000041922</v>
      </c>
      <c r="K132">
        <f t="shared" si="15"/>
        <v>0.44200000000071782</v>
      </c>
      <c r="L132">
        <f t="shared" si="16"/>
        <v>4.9992211728164078</v>
      </c>
      <c r="N132">
        <f t="shared" si="17"/>
        <v>1.7281640740662851E-7</v>
      </c>
      <c r="O132">
        <f t="shared" si="18"/>
        <v>-0.49609833105642309</v>
      </c>
      <c r="P132">
        <f t="shared" si="19"/>
        <v>5.0015019508344718</v>
      </c>
      <c r="Q132">
        <f t="shared" si="20"/>
        <v>0.41184975999999995</v>
      </c>
      <c r="R132">
        <f t="shared" si="21"/>
        <v>0.40789512</v>
      </c>
    </row>
    <row r="133" spans="1:18" x14ac:dyDescent="0.25">
      <c r="A133">
        <v>45</v>
      </c>
      <c r="B133">
        <v>19.835915</v>
      </c>
      <c r="C133">
        <v>18.594062000000001</v>
      </c>
      <c r="D133">
        <v>18.382473999999998</v>
      </c>
      <c r="E133">
        <v>4.9993400000000001</v>
      </c>
      <c r="F133">
        <v>0.99634999999999996</v>
      </c>
      <c r="G133">
        <f t="shared" si="11"/>
        <v>0.99986800000000009</v>
      </c>
      <c r="H133">
        <f t="shared" si="12"/>
        <v>0.38000000000132417</v>
      </c>
      <c r="I133">
        <f t="shared" si="13"/>
        <v>23.799999999999947</v>
      </c>
      <c r="J133">
        <f t="shared" si="14"/>
        <v>0.50000000000041922</v>
      </c>
      <c r="K133">
        <f t="shared" si="15"/>
        <v>0.68000000000090033</v>
      </c>
      <c r="L133">
        <f t="shared" si="16"/>
        <v>4.9992148933890528</v>
      </c>
      <c r="N133">
        <f t="shared" si="17"/>
        <v>-1.2510661094733422E-4</v>
      </c>
      <c r="O133">
        <f t="shared" si="18"/>
        <v>-0.24542484161723621</v>
      </c>
      <c r="P133">
        <f t="shared" si="19"/>
        <v>5.0016272875791907</v>
      </c>
      <c r="Q133">
        <f t="shared" si="20"/>
        <v>0.41188123999999998</v>
      </c>
      <c r="R133">
        <f t="shared" si="21"/>
        <v>0.40764947999999995</v>
      </c>
    </row>
    <row r="134" spans="1:18" x14ac:dyDescent="0.25">
      <c r="A134">
        <v>45</v>
      </c>
      <c r="B134">
        <v>19.843042000000001</v>
      </c>
      <c r="C134">
        <v>18.587951</v>
      </c>
      <c r="D134">
        <v>18.377763999999999</v>
      </c>
      <c r="E134">
        <v>4.999225</v>
      </c>
      <c r="F134">
        <v>0.99634999999999996</v>
      </c>
      <c r="G134">
        <f t="shared" si="11"/>
        <v>0.99984500000000009</v>
      </c>
      <c r="H134">
        <f t="shared" si="12"/>
        <v>0.15000000000136993</v>
      </c>
      <c r="I134">
        <f t="shared" si="13"/>
        <v>23.999999999999947</v>
      </c>
      <c r="J134">
        <f t="shared" si="14"/>
        <v>0.50000000000041922</v>
      </c>
      <c r="K134">
        <f t="shared" si="15"/>
        <v>0.45000000000094786</v>
      </c>
      <c r="L134">
        <f t="shared" si="16"/>
        <v>4.9992392730463378</v>
      </c>
      <c r="N134">
        <f t="shared" si="17"/>
        <v>1.427304633772053E-5</v>
      </c>
      <c r="O134">
        <f t="shared" si="18"/>
        <v>-0.52431155429185594</v>
      </c>
      <c r="P134">
        <f t="shared" si="19"/>
        <v>5.0014878442228534</v>
      </c>
      <c r="Q134">
        <f t="shared" si="20"/>
        <v>0.41175901999999998</v>
      </c>
      <c r="R134">
        <f t="shared" si="21"/>
        <v>0.40755527999999996</v>
      </c>
    </row>
    <row r="135" spans="1:18" x14ac:dyDescent="0.25">
      <c r="A135">
        <v>45</v>
      </c>
      <c r="B135">
        <v>19.861885999999998</v>
      </c>
      <c r="C135">
        <v>18.583226</v>
      </c>
      <c r="D135">
        <v>18.379618000000001</v>
      </c>
      <c r="E135">
        <v>4.9993990000000004</v>
      </c>
      <c r="F135">
        <v>0.99634999999999996</v>
      </c>
      <c r="G135">
        <f t="shared" si="11"/>
        <v>0.9998798000000001</v>
      </c>
      <c r="H135">
        <f t="shared" si="12"/>
        <v>0.49800000000138311</v>
      </c>
      <c r="I135">
        <f t="shared" si="13"/>
        <v>24.199999999999946</v>
      </c>
      <c r="J135">
        <f t="shared" si="14"/>
        <v>0.50000000000041922</v>
      </c>
      <c r="K135">
        <f t="shared" si="15"/>
        <v>0.79800000000096283</v>
      </c>
      <c r="L135">
        <f t="shared" si="16"/>
        <v>4.9992581232968156</v>
      </c>
      <c r="N135">
        <f t="shared" si="17"/>
        <v>-1.4087670318474466E-4</v>
      </c>
      <c r="O135">
        <f t="shared" si="18"/>
        <v>-0.2138726644551241</v>
      </c>
      <c r="P135">
        <f t="shared" si="19"/>
        <v>5.001643063667772</v>
      </c>
      <c r="Q135">
        <f t="shared" si="20"/>
        <v>0.41166451999999998</v>
      </c>
      <c r="R135">
        <f t="shared" si="21"/>
        <v>0.40759235999999999</v>
      </c>
    </row>
    <row r="136" spans="1:18" x14ac:dyDescent="0.25">
      <c r="A136">
        <v>45</v>
      </c>
      <c r="B136">
        <v>19.880875</v>
      </c>
      <c r="C136">
        <v>18.58465</v>
      </c>
      <c r="D136">
        <v>18.390201000000001</v>
      </c>
      <c r="E136">
        <v>4.9993359999999996</v>
      </c>
      <c r="F136">
        <v>0.99634999999999996</v>
      </c>
      <c r="G136">
        <f t="shared" si="11"/>
        <v>0.99986719999999996</v>
      </c>
      <c r="H136">
        <f t="shared" si="12"/>
        <v>0.37199999999998568</v>
      </c>
      <c r="I136">
        <f t="shared" si="13"/>
        <v>24.399999999999945</v>
      </c>
      <c r="J136">
        <f t="shared" si="14"/>
        <v>0.50000000000041922</v>
      </c>
      <c r="K136">
        <f t="shared" si="15"/>
        <v>0.67199999999956006</v>
      </c>
      <c r="L136">
        <f t="shared" si="16"/>
        <v>4.9992524422901106</v>
      </c>
      <c r="N136">
        <f t="shared" si="17"/>
        <v>-8.3557709888992804E-5</v>
      </c>
      <c r="O136">
        <f t="shared" si="18"/>
        <v>-0.32856191822912706</v>
      </c>
      <c r="P136">
        <f t="shared" si="19"/>
        <v>5.001585719040885</v>
      </c>
      <c r="Q136">
        <f t="shared" si="20"/>
        <v>0.41169299999999998</v>
      </c>
      <c r="R136">
        <f t="shared" si="21"/>
        <v>0.40780401999999999</v>
      </c>
    </row>
    <row r="137" spans="1:18" x14ac:dyDescent="0.25">
      <c r="A137">
        <v>45</v>
      </c>
      <c r="B137">
        <v>19.888245999999999</v>
      </c>
      <c r="C137">
        <v>18.581894999999999</v>
      </c>
      <c r="D137">
        <v>18.399173000000001</v>
      </c>
      <c r="E137">
        <v>4.9993489999999996</v>
      </c>
      <c r="F137">
        <v>0.99634999999999996</v>
      </c>
      <c r="G137">
        <f t="shared" si="11"/>
        <v>0.99986979999999992</v>
      </c>
      <c r="H137">
        <f t="shared" si="12"/>
        <v>0.39799999999961955</v>
      </c>
      <c r="I137">
        <f t="shared" si="13"/>
        <v>24.599999999999945</v>
      </c>
      <c r="J137">
        <f t="shared" si="14"/>
        <v>0.50000000000041922</v>
      </c>
      <c r="K137">
        <f t="shared" si="15"/>
        <v>0.69799999999919748</v>
      </c>
      <c r="L137">
        <f t="shared" si="16"/>
        <v>4.9992634332827173</v>
      </c>
      <c r="N137">
        <f t="shared" si="17"/>
        <v>-8.556671728232601E-5</v>
      </c>
      <c r="O137">
        <f t="shared" si="18"/>
        <v>-0.32454247173127015</v>
      </c>
      <c r="P137">
        <f t="shared" si="19"/>
        <v>5.0015877287641342</v>
      </c>
      <c r="Q137">
        <f t="shared" si="20"/>
        <v>0.4116379</v>
      </c>
      <c r="R137">
        <f t="shared" si="21"/>
        <v>0.40798346000000002</v>
      </c>
    </row>
    <row r="138" spans="1:18" x14ac:dyDescent="0.25">
      <c r="A138">
        <v>45</v>
      </c>
      <c r="B138">
        <v>19.892600000000002</v>
      </c>
      <c r="C138">
        <v>18.579685000000001</v>
      </c>
      <c r="D138">
        <v>18.40767</v>
      </c>
      <c r="E138">
        <v>4.9992619999999999</v>
      </c>
      <c r="F138">
        <v>0.99634999999999996</v>
      </c>
      <c r="G138">
        <f t="shared" si="11"/>
        <v>0.99985239999999997</v>
      </c>
      <c r="H138">
        <f t="shared" si="12"/>
        <v>0.22400000000016718</v>
      </c>
      <c r="I138">
        <f t="shared" si="13"/>
        <v>24.799999999999944</v>
      </c>
      <c r="J138">
        <f t="shared" si="14"/>
        <v>0.50000000000041922</v>
      </c>
      <c r="K138">
        <f t="shared" si="15"/>
        <v>0.52399999999974511</v>
      </c>
      <c r="L138">
        <f t="shared" si="16"/>
        <v>4.9992722500136288</v>
      </c>
      <c r="N138">
        <f t="shared" si="17"/>
        <v>1.0250013628976262E-5</v>
      </c>
      <c r="O138">
        <f t="shared" si="18"/>
        <v>-0.51626171162607193</v>
      </c>
      <c r="P138">
        <f t="shared" si="19"/>
        <v>5.0014918691441865</v>
      </c>
      <c r="Q138">
        <f t="shared" si="20"/>
        <v>0.41159370000000001</v>
      </c>
      <c r="R138">
        <f t="shared" si="21"/>
        <v>0.4081534</v>
      </c>
    </row>
    <row r="139" spans="1:18" x14ac:dyDescent="0.25">
      <c r="A139">
        <v>45</v>
      </c>
      <c r="B139">
        <v>19.882784000000001</v>
      </c>
      <c r="C139">
        <v>18.578478</v>
      </c>
      <c r="D139">
        <v>18.411601000000001</v>
      </c>
      <c r="E139">
        <v>4.999301</v>
      </c>
      <c r="F139">
        <v>0.99634999999999996</v>
      </c>
      <c r="G139">
        <f t="shared" si="11"/>
        <v>0.99986020000000009</v>
      </c>
      <c r="H139">
        <f t="shared" si="12"/>
        <v>0.3020000000012999</v>
      </c>
      <c r="I139">
        <f t="shared" si="13"/>
        <v>24.999999999999943</v>
      </c>
      <c r="J139">
        <f t="shared" si="14"/>
        <v>0.50000000000041922</v>
      </c>
      <c r="K139">
        <f t="shared" si="15"/>
        <v>0.60200000000087783</v>
      </c>
      <c r="L139">
        <f t="shared" si="16"/>
        <v>4.9992770653051259</v>
      </c>
      <c r="N139">
        <f t="shared" si="17"/>
        <v>-2.3934694874050422E-5</v>
      </c>
      <c r="O139">
        <f t="shared" si="18"/>
        <v>-0.44786184527741568</v>
      </c>
      <c r="P139">
        <f t="shared" si="19"/>
        <v>5.0015260690773609</v>
      </c>
      <c r="Q139">
        <f t="shared" si="20"/>
        <v>0.41156956</v>
      </c>
      <c r="R139">
        <f t="shared" si="21"/>
        <v>0.40823202000000003</v>
      </c>
    </row>
    <row r="140" spans="1:18" x14ac:dyDescent="0.25">
      <c r="A140">
        <v>45</v>
      </c>
      <c r="B140">
        <v>19.858433000000002</v>
      </c>
      <c r="C140">
        <v>18.581854</v>
      </c>
      <c r="D140">
        <v>18.405422000000002</v>
      </c>
      <c r="E140">
        <v>4.9994129999999997</v>
      </c>
      <c r="F140">
        <v>0.99634999999999996</v>
      </c>
      <c r="G140">
        <f t="shared" si="11"/>
        <v>0.99988259999999995</v>
      </c>
      <c r="H140">
        <f t="shared" si="12"/>
        <v>0.52599999999996783</v>
      </c>
      <c r="I140">
        <f t="shared" si="13"/>
        <v>25.199999999999942</v>
      </c>
      <c r="J140">
        <f t="shared" si="14"/>
        <v>0.50000000000041922</v>
      </c>
      <c r="K140">
        <f t="shared" si="15"/>
        <v>0.82599999999954754</v>
      </c>
      <c r="L140">
        <f t="shared" si="16"/>
        <v>4.9992635968510282</v>
      </c>
      <c r="N140">
        <f t="shared" si="17"/>
        <v>-1.494031489714942E-4</v>
      </c>
      <c r="O140">
        <f t="shared" si="18"/>
        <v>-0.19681244570853806</v>
      </c>
      <c r="P140">
        <f t="shared" si="19"/>
        <v>5.0016515937771455</v>
      </c>
      <c r="Q140">
        <f t="shared" si="20"/>
        <v>0.41163707999999999</v>
      </c>
      <c r="R140">
        <f t="shared" si="21"/>
        <v>0.40810844000000002</v>
      </c>
    </row>
    <row r="141" spans="1:18" x14ac:dyDescent="0.25">
      <c r="A141">
        <v>45</v>
      </c>
      <c r="B141">
        <v>19.829104000000001</v>
      </c>
      <c r="C141">
        <v>18.576174000000002</v>
      </c>
      <c r="D141">
        <v>18.391359999999999</v>
      </c>
      <c r="E141">
        <v>4.9992539999999996</v>
      </c>
      <c r="F141">
        <v>0.99634999999999996</v>
      </c>
      <c r="G141">
        <f t="shared" si="11"/>
        <v>0.99985079999999993</v>
      </c>
      <c r="H141">
        <f t="shared" si="12"/>
        <v>0.20799999999970709</v>
      </c>
      <c r="I141">
        <f t="shared" si="13"/>
        <v>25.399999999999942</v>
      </c>
      <c r="J141">
        <f t="shared" si="14"/>
        <v>0.50000000000041922</v>
      </c>
      <c r="K141">
        <f t="shared" si="15"/>
        <v>0.50799999999928502</v>
      </c>
      <c r="L141">
        <f t="shared" si="16"/>
        <v>4.9992862570463119</v>
      </c>
      <c r="N141">
        <f t="shared" si="17"/>
        <v>3.2257046312267335E-5</v>
      </c>
      <c r="O141">
        <f t="shared" si="18"/>
        <v>-0.56029522817465249</v>
      </c>
      <c r="P141">
        <f t="shared" si="19"/>
        <v>5.0014698523859122</v>
      </c>
      <c r="Q141">
        <f t="shared" si="20"/>
        <v>0.41152348</v>
      </c>
      <c r="R141">
        <f t="shared" si="21"/>
        <v>0.40782719999999995</v>
      </c>
    </row>
    <row r="142" spans="1:18" x14ac:dyDescent="0.25">
      <c r="A142">
        <v>45</v>
      </c>
      <c r="B142">
        <v>19.810980000000001</v>
      </c>
      <c r="C142">
        <v>18.573685999999999</v>
      </c>
      <c r="D142">
        <v>18.372527000000002</v>
      </c>
      <c r="E142">
        <v>4.9993590000000001</v>
      </c>
      <c r="F142">
        <v>0.99634999999999996</v>
      </c>
      <c r="G142">
        <f t="shared" si="11"/>
        <v>0.99987180000000009</v>
      </c>
      <c r="H142">
        <f t="shared" si="12"/>
        <v>0.41800000000130666</v>
      </c>
      <c r="I142">
        <f t="shared" si="13"/>
        <v>25.599999999999941</v>
      </c>
      <c r="J142">
        <f t="shared" si="14"/>
        <v>0.50000000000041922</v>
      </c>
      <c r="K142">
        <f t="shared" si="15"/>
        <v>0.71800000000088282</v>
      </c>
      <c r="L142">
        <f t="shared" si="16"/>
        <v>4.999296182850161</v>
      </c>
      <c r="N142">
        <f t="shared" si="17"/>
        <v>-6.281714983913389E-5</v>
      </c>
      <c r="O142">
        <f t="shared" si="18"/>
        <v>-0.37006280469427821</v>
      </c>
      <c r="P142">
        <f t="shared" si="19"/>
        <v>5.0015649685976529</v>
      </c>
      <c r="Q142">
        <f t="shared" si="20"/>
        <v>0.41147371999999993</v>
      </c>
      <c r="R142">
        <f t="shared" si="21"/>
        <v>0.40745054000000003</v>
      </c>
    </row>
    <row r="143" spans="1:18" x14ac:dyDescent="0.25">
      <c r="A143">
        <v>45</v>
      </c>
      <c r="B143">
        <v>19.817792000000001</v>
      </c>
      <c r="C143">
        <v>18.574307999999998</v>
      </c>
      <c r="D143">
        <v>18.361049999999999</v>
      </c>
      <c r="E143">
        <v>4.9993259999999999</v>
      </c>
      <c r="F143">
        <v>0.99634900000000004</v>
      </c>
      <c r="G143">
        <f t="shared" si="11"/>
        <v>0.99986520000000001</v>
      </c>
      <c r="H143">
        <f t="shared" si="12"/>
        <v>0.36199999999969634</v>
      </c>
      <c r="I143">
        <f t="shared" si="13"/>
        <v>25.79999999999994</v>
      </c>
      <c r="J143">
        <f t="shared" si="14"/>
        <v>0.50999999999960011</v>
      </c>
      <c r="K143">
        <f t="shared" si="15"/>
        <v>0.65200000000009517</v>
      </c>
      <c r="L143">
        <f t="shared" si="16"/>
        <v>4.9992937013991989</v>
      </c>
      <c r="N143">
        <f t="shared" si="17"/>
        <v>-3.2298600801006216E-5</v>
      </c>
      <c r="O143">
        <f t="shared" si="18"/>
        <v>-0.42112680333047336</v>
      </c>
      <c r="P143">
        <f t="shared" si="19"/>
        <v>5.0015344365983347</v>
      </c>
      <c r="Q143">
        <f t="shared" si="20"/>
        <v>0.41148615999999993</v>
      </c>
      <c r="R143">
        <f t="shared" si="21"/>
        <v>0.40722099999999994</v>
      </c>
    </row>
    <row r="144" spans="1:18" x14ac:dyDescent="0.25">
      <c r="A144">
        <v>45</v>
      </c>
      <c r="B144">
        <v>19.839670000000002</v>
      </c>
      <c r="C144">
        <v>18.574074</v>
      </c>
      <c r="D144">
        <v>18.361587</v>
      </c>
      <c r="E144">
        <v>4.9993090000000002</v>
      </c>
      <c r="F144">
        <v>0.99634900000000004</v>
      </c>
      <c r="G144">
        <f t="shared" ref="G144:G207" si="22">E144*0.2</f>
        <v>0.99986180000000013</v>
      </c>
      <c r="H144">
        <f t="shared" ref="H144:H207" si="23">(G144-F144)*10000-34.8</f>
        <v>0.32800000000094087</v>
      </c>
      <c r="I144">
        <f t="shared" ref="I144:I207" si="24">I143+0.2</f>
        <v>25.99999999999994</v>
      </c>
      <c r="J144">
        <f t="shared" ref="J144:J207" si="25">ABS(F144-1)*10000-36</f>
        <v>0.50999999999960011</v>
      </c>
      <c r="K144">
        <f t="shared" ref="K144:K207" si="26">(G144-1)*10000+2</f>
        <v>0.61800000000133792</v>
      </c>
      <c r="L144">
        <f t="shared" ref="L144:L207" si="27">$M$15*(1+$M$16*(Q144-$M$17))</f>
        <v>4.9992946349354126</v>
      </c>
      <c r="N144">
        <f t="shared" ref="N144:N207" si="28">L144-E144</f>
        <v>-1.4365064587629206E-5</v>
      </c>
      <c r="O144">
        <f t="shared" ref="O144:O207" si="29">(P144*0.2-F144)*10000-40</f>
        <v>-0.45700972529313333</v>
      </c>
      <c r="P144">
        <f t="shared" ref="P144:P207" si="30">E144/(1+$M$16*(Q144-$M$17))</f>
        <v>5.0015164951373539</v>
      </c>
      <c r="Q144">
        <f t="shared" ref="Q144:Q207" si="31">C144*0.02+0.04</f>
        <v>0.41148147999999996</v>
      </c>
      <c r="R144">
        <f t="shared" ref="R144:R207" si="32">D144*0.02+0.04</f>
        <v>0.40723174000000001</v>
      </c>
    </row>
    <row r="145" spans="1:18" x14ac:dyDescent="0.25">
      <c r="A145">
        <v>45</v>
      </c>
      <c r="B145">
        <v>19.868112</v>
      </c>
      <c r="C145">
        <v>18.575875</v>
      </c>
      <c r="D145">
        <v>18.370602999999999</v>
      </c>
      <c r="E145">
        <v>4.9992939999999999</v>
      </c>
      <c r="F145">
        <v>0.99634900000000004</v>
      </c>
      <c r="G145">
        <f t="shared" si="22"/>
        <v>0.99985880000000005</v>
      </c>
      <c r="H145">
        <f t="shared" si="23"/>
        <v>0.29800000000007287</v>
      </c>
      <c r="I145">
        <f t="shared" si="24"/>
        <v>26.199999999999939</v>
      </c>
      <c r="J145">
        <f t="shared" si="25"/>
        <v>0.50999999999960011</v>
      </c>
      <c r="K145">
        <f t="shared" si="26"/>
        <v>0.58800000000047525</v>
      </c>
      <c r="L145">
        <f t="shared" si="27"/>
        <v>4.9992874498981408</v>
      </c>
      <c r="N145">
        <f t="shared" si="28"/>
        <v>-6.5501018591263005E-6</v>
      </c>
      <c r="O145">
        <f t="shared" si="29"/>
        <v>-0.47264653346142893</v>
      </c>
      <c r="P145">
        <f t="shared" si="30"/>
        <v>5.0015086767332688</v>
      </c>
      <c r="Q145">
        <f t="shared" si="31"/>
        <v>0.41151749999999998</v>
      </c>
      <c r="R145">
        <f t="shared" si="32"/>
        <v>0.40741205999999996</v>
      </c>
    </row>
    <row r="146" spans="1:18" x14ac:dyDescent="0.25">
      <c r="A146">
        <v>45</v>
      </c>
      <c r="B146">
        <v>19.890470000000001</v>
      </c>
      <c r="C146">
        <v>18.572704000000002</v>
      </c>
      <c r="D146">
        <v>18.38747</v>
      </c>
      <c r="E146">
        <v>4.9993259999999999</v>
      </c>
      <c r="F146">
        <v>0.99634999999999996</v>
      </c>
      <c r="G146">
        <f t="shared" si="22"/>
        <v>0.99986520000000001</v>
      </c>
      <c r="H146">
        <f t="shared" si="23"/>
        <v>0.35200000000051546</v>
      </c>
      <c r="I146">
        <f t="shared" si="24"/>
        <v>26.399999999999938</v>
      </c>
      <c r="J146">
        <f t="shared" si="25"/>
        <v>0.50000000000041922</v>
      </c>
      <c r="K146">
        <f t="shared" si="26"/>
        <v>0.65200000000009517</v>
      </c>
      <c r="L146">
        <f t="shared" si="27"/>
        <v>4.9993001005106832</v>
      </c>
      <c r="N146">
        <f t="shared" si="28"/>
        <v>-2.589948931674968E-5</v>
      </c>
      <c r="O146">
        <f t="shared" si="29"/>
        <v>-0.44393074620671058</v>
      </c>
      <c r="P146">
        <f t="shared" si="30"/>
        <v>5.0015280346268964</v>
      </c>
      <c r="Q146">
        <f t="shared" si="31"/>
        <v>0.41145408</v>
      </c>
      <c r="R146">
        <f t="shared" si="32"/>
        <v>0.40774939999999998</v>
      </c>
    </row>
    <row r="147" spans="1:18" x14ac:dyDescent="0.25">
      <c r="A147">
        <v>45</v>
      </c>
      <c r="B147">
        <v>19.908439999999999</v>
      </c>
      <c r="C147">
        <v>18.570367000000001</v>
      </c>
      <c r="D147">
        <v>18.403787999999999</v>
      </c>
      <c r="E147">
        <v>4.9992799999999997</v>
      </c>
      <c r="F147">
        <v>0.99634900000000004</v>
      </c>
      <c r="G147">
        <f t="shared" si="22"/>
        <v>0.99985599999999997</v>
      </c>
      <c r="H147">
        <f t="shared" si="23"/>
        <v>0.26999999999927127</v>
      </c>
      <c r="I147">
        <f t="shared" si="24"/>
        <v>26.599999999999937</v>
      </c>
      <c r="J147">
        <f t="shared" si="25"/>
        <v>0.50999999999960011</v>
      </c>
      <c r="K147">
        <f t="shared" si="26"/>
        <v>0.5599999999996701</v>
      </c>
      <c r="L147">
        <f t="shared" si="27"/>
        <v>4.9993094239044122</v>
      </c>
      <c r="N147">
        <f t="shared" si="28"/>
        <v>2.9423904412517743E-5</v>
      </c>
      <c r="O147">
        <f t="shared" si="29"/>
        <v>-0.54462616004943243</v>
      </c>
      <c r="P147">
        <f t="shared" si="30"/>
        <v>5.0014726869199757</v>
      </c>
      <c r="Q147">
        <f t="shared" si="31"/>
        <v>0.41140734000000001</v>
      </c>
      <c r="R147">
        <f t="shared" si="32"/>
        <v>0.40807575999999995</v>
      </c>
    </row>
    <row r="148" spans="1:18" x14ac:dyDescent="0.25">
      <c r="A148">
        <v>45</v>
      </c>
      <c r="B148">
        <v>19.908242999999999</v>
      </c>
      <c r="C148">
        <v>18.571404000000001</v>
      </c>
      <c r="D148">
        <v>18.416522000000001</v>
      </c>
      <c r="E148">
        <v>4.999358</v>
      </c>
      <c r="F148">
        <v>0.99634900000000004</v>
      </c>
      <c r="G148">
        <f t="shared" si="22"/>
        <v>0.99987160000000008</v>
      </c>
      <c r="H148">
        <f t="shared" si="23"/>
        <v>0.42600000000042826</v>
      </c>
      <c r="I148">
        <f t="shared" si="24"/>
        <v>26.799999999999937</v>
      </c>
      <c r="J148">
        <f t="shared" si="25"/>
        <v>0.50999999999960011</v>
      </c>
      <c r="K148">
        <f t="shared" si="26"/>
        <v>0.71600000000082531</v>
      </c>
      <c r="L148">
        <f t="shared" si="27"/>
        <v>4.9993052868229846</v>
      </c>
      <c r="N148">
        <f t="shared" si="28"/>
        <v>-5.271317701538436E-5</v>
      </c>
      <c r="O148">
        <f t="shared" si="29"/>
        <v>-0.38027985917451446</v>
      </c>
      <c r="P148">
        <f t="shared" si="30"/>
        <v>5.0015548600704127</v>
      </c>
      <c r="Q148">
        <f t="shared" si="31"/>
        <v>0.41142808000000003</v>
      </c>
      <c r="R148">
        <f t="shared" si="32"/>
        <v>0.40833044000000002</v>
      </c>
    </row>
    <row r="149" spans="1:18" x14ac:dyDescent="0.25">
      <c r="A149">
        <v>45</v>
      </c>
      <c r="B149">
        <v>19.910996999999998</v>
      </c>
      <c r="C149">
        <v>18.576905</v>
      </c>
      <c r="D149">
        <v>18.426504000000001</v>
      </c>
      <c r="E149">
        <v>4.9993889999999999</v>
      </c>
      <c r="F149">
        <v>0.99634999999999996</v>
      </c>
      <c r="G149">
        <f t="shared" si="22"/>
        <v>0.99987780000000004</v>
      </c>
      <c r="H149">
        <f t="shared" si="23"/>
        <v>0.47800000000081155</v>
      </c>
      <c r="I149">
        <f t="shared" si="24"/>
        <v>26.999999999999936</v>
      </c>
      <c r="J149">
        <f t="shared" si="25"/>
        <v>0.50000000000041922</v>
      </c>
      <c r="K149">
        <f t="shared" si="26"/>
        <v>0.77800000000038771</v>
      </c>
      <c r="L149">
        <f t="shared" si="27"/>
        <v>4.99928334074301</v>
      </c>
      <c r="N149">
        <f t="shared" si="28"/>
        <v>-1.0565925698990952E-4</v>
      </c>
      <c r="O149">
        <f t="shared" si="29"/>
        <v>-0.28434023913500539</v>
      </c>
      <c r="P149">
        <f t="shared" si="30"/>
        <v>5.0016078298804318</v>
      </c>
      <c r="Q149">
        <f t="shared" si="31"/>
        <v>0.41153809999999996</v>
      </c>
      <c r="R149">
        <f t="shared" si="32"/>
        <v>0.40853008000000002</v>
      </c>
    </row>
    <row r="150" spans="1:18" x14ac:dyDescent="0.25">
      <c r="A150">
        <v>45</v>
      </c>
      <c r="B150">
        <v>19.920276000000001</v>
      </c>
      <c r="C150">
        <v>18.579197000000001</v>
      </c>
      <c r="D150">
        <v>18.431377999999999</v>
      </c>
      <c r="E150">
        <v>4.9993749999999997</v>
      </c>
      <c r="F150">
        <v>0.99634900000000004</v>
      </c>
      <c r="G150">
        <f t="shared" si="22"/>
        <v>0.99987499999999996</v>
      </c>
      <c r="H150">
        <f t="shared" si="23"/>
        <v>0.45999999999918373</v>
      </c>
      <c r="I150">
        <f t="shared" si="24"/>
        <v>27.199999999999935</v>
      </c>
      <c r="J150">
        <f t="shared" si="25"/>
        <v>0.50999999999960011</v>
      </c>
      <c r="K150">
        <f t="shared" si="26"/>
        <v>0.74999999999958256</v>
      </c>
      <c r="L150">
        <f t="shared" si="27"/>
        <v>4.9992741968754766</v>
      </c>
      <c r="N150">
        <f t="shared" si="28"/>
        <v>-1.008031245230967E-4</v>
      </c>
      <c r="O150">
        <f t="shared" si="29"/>
        <v>-0.28405644565961552</v>
      </c>
      <c r="P150">
        <f t="shared" si="30"/>
        <v>5.0016029717771699</v>
      </c>
      <c r="Q150">
        <f t="shared" si="31"/>
        <v>0.41158393999999998</v>
      </c>
      <c r="R150">
        <f t="shared" si="32"/>
        <v>0.40862755999999995</v>
      </c>
    </row>
    <row r="151" spans="1:18" x14ac:dyDescent="0.25">
      <c r="A151">
        <v>45</v>
      </c>
      <c r="B151">
        <v>19.922087000000001</v>
      </c>
      <c r="C151">
        <v>18.574051999999998</v>
      </c>
      <c r="D151">
        <v>18.437739000000001</v>
      </c>
      <c r="E151">
        <v>4.99939</v>
      </c>
      <c r="F151">
        <v>0.99634999999999996</v>
      </c>
      <c r="G151">
        <f t="shared" si="22"/>
        <v>0.99987800000000004</v>
      </c>
      <c r="H151">
        <f t="shared" si="23"/>
        <v>0.48000000000087084</v>
      </c>
      <c r="I151">
        <f t="shared" si="24"/>
        <v>27.399999999999935</v>
      </c>
      <c r="J151">
        <f t="shared" si="25"/>
        <v>0.50000000000041922</v>
      </c>
      <c r="K151">
        <f t="shared" si="26"/>
        <v>0.78000000000044523</v>
      </c>
      <c r="L151">
        <f t="shared" si="27"/>
        <v>4.999294722703775</v>
      </c>
      <c r="N151">
        <f t="shared" si="28"/>
        <v>-9.5277296225049213E-5</v>
      </c>
      <c r="O151">
        <f t="shared" si="29"/>
        <v>-0.3051138101428279</v>
      </c>
      <c r="P151">
        <f t="shared" si="30"/>
        <v>5.0015974430949282</v>
      </c>
      <c r="Q151">
        <f t="shared" si="31"/>
        <v>0.41148103999999996</v>
      </c>
      <c r="R151">
        <f t="shared" si="32"/>
        <v>0.40875477999999998</v>
      </c>
    </row>
    <row r="152" spans="1:18" x14ac:dyDescent="0.25">
      <c r="A152">
        <v>45</v>
      </c>
      <c r="B152">
        <v>19.911460999999999</v>
      </c>
      <c r="C152">
        <v>18.577593</v>
      </c>
      <c r="D152">
        <v>18.440771999999999</v>
      </c>
      <c r="E152">
        <v>4.9992710000000002</v>
      </c>
      <c r="F152">
        <v>0.99634999999999996</v>
      </c>
      <c r="G152">
        <f t="shared" si="22"/>
        <v>0.99985420000000014</v>
      </c>
      <c r="H152">
        <f t="shared" si="23"/>
        <v>0.242000000001795</v>
      </c>
      <c r="I152">
        <f t="shared" si="24"/>
        <v>27.599999999999934</v>
      </c>
      <c r="J152">
        <f t="shared" si="25"/>
        <v>0.50000000000041922</v>
      </c>
      <c r="K152">
        <f t="shared" si="26"/>
        <v>0.54200000000137294</v>
      </c>
      <c r="L152">
        <f t="shared" si="27"/>
        <v>4.9992805959869617</v>
      </c>
      <c r="N152">
        <f t="shared" si="28"/>
        <v>9.5959869614858917E-6</v>
      </c>
      <c r="O152">
        <f t="shared" si="29"/>
        <v>-0.51495304279277576</v>
      </c>
      <c r="P152">
        <f t="shared" si="30"/>
        <v>5.0014925234786034</v>
      </c>
      <c r="Q152">
        <f t="shared" si="31"/>
        <v>0.41155185999999999</v>
      </c>
      <c r="R152">
        <f t="shared" si="32"/>
        <v>0.40881543999999997</v>
      </c>
    </row>
    <row r="153" spans="1:18" x14ac:dyDescent="0.25">
      <c r="A153">
        <v>45</v>
      </c>
      <c r="B153">
        <v>19.895368000000001</v>
      </c>
      <c r="C153">
        <v>18.580006999999998</v>
      </c>
      <c r="D153">
        <v>18.436757</v>
      </c>
      <c r="E153">
        <v>4.9992140000000003</v>
      </c>
      <c r="F153">
        <v>0.99634900000000004</v>
      </c>
      <c r="G153">
        <f t="shared" si="22"/>
        <v>0.99984280000000014</v>
      </c>
      <c r="H153">
        <f t="shared" si="23"/>
        <v>0.13800000000102841</v>
      </c>
      <c r="I153">
        <f t="shared" si="24"/>
        <v>27.799999999999933</v>
      </c>
      <c r="J153">
        <f t="shared" si="25"/>
        <v>0.50999999999960011</v>
      </c>
      <c r="K153">
        <f t="shared" si="26"/>
        <v>0.42800000000142546</v>
      </c>
      <c r="L153">
        <f t="shared" si="27"/>
        <v>4.9992709654039666</v>
      </c>
      <c r="N153">
        <f t="shared" si="28"/>
        <v>5.6965403966380279E-5</v>
      </c>
      <c r="O153">
        <f t="shared" si="29"/>
        <v>-0.59973419542443906</v>
      </c>
      <c r="P153">
        <f t="shared" si="30"/>
        <v>5.0014451329022878</v>
      </c>
      <c r="Q153">
        <f t="shared" si="31"/>
        <v>0.41160013999999995</v>
      </c>
      <c r="R153">
        <f t="shared" si="32"/>
        <v>0.40873514</v>
      </c>
    </row>
    <row r="154" spans="1:18" x14ac:dyDescent="0.25">
      <c r="A154">
        <v>45</v>
      </c>
      <c r="B154">
        <v>19.868134999999999</v>
      </c>
      <c r="C154">
        <v>18.579934000000002</v>
      </c>
      <c r="D154">
        <v>18.422630999999999</v>
      </c>
      <c r="E154">
        <v>4.9993299999999996</v>
      </c>
      <c r="F154">
        <v>0.99634900000000004</v>
      </c>
      <c r="G154">
        <f t="shared" si="22"/>
        <v>0.99986599999999992</v>
      </c>
      <c r="H154">
        <f t="shared" si="23"/>
        <v>0.36999999999881794</v>
      </c>
      <c r="I154">
        <f t="shared" si="24"/>
        <v>27.999999999999932</v>
      </c>
      <c r="J154">
        <f t="shared" si="25"/>
        <v>0.50999999999960011</v>
      </c>
      <c r="K154">
        <f t="shared" si="26"/>
        <v>0.65999999999921499</v>
      </c>
      <c r="L154">
        <f t="shared" si="27"/>
        <v>4.9992712566353497</v>
      </c>
      <c r="N154">
        <f t="shared" si="28"/>
        <v>-5.8743364649949115E-5</v>
      </c>
      <c r="O154">
        <f t="shared" si="29"/>
        <v>-0.36821338414646476</v>
      </c>
      <c r="P154">
        <f t="shared" si="30"/>
        <v>5.0015608933079267</v>
      </c>
      <c r="Q154">
        <f t="shared" si="31"/>
        <v>0.41159867999999999</v>
      </c>
      <c r="R154">
        <f t="shared" si="32"/>
        <v>0.40845261999999999</v>
      </c>
    </row>
    <row r="155" spans="1:18" x14ac:dyDescent="0.25">
      <c r="A155">
        <v>45</v>
      </c>
      <c r="B155">
        <v>19.848413999999998</v>
      </c>
      <c r="C155">
        <v>18.584889</v>
      </c>
      <c r="D155">
        <v>18.408242999999999</v>
      </c>
      <c r="E155">
        <v>4.9992140000000003</v>
      </c>
      <c r="F155">
        <v>0.99634900000000004</v>
      </c>
      <c r="G155">
        <f t="shared" si="22"/>
        <v>0.99984280000000014</v>
      </c>
      <c r="H155">
        <f t="shared" si="23"/>
        <v>0.13800000000102841</v>
      </c>
      <c r="I155">
        <f t="shared" si="24"/>
        <v>28.199999999999932</v>
      </c>
      <c r="J155">
        <f t="shared" si="25"/>
        <v>0.50999999999960011</v>
      </c>
      <c r="K155">
        <f t="shared" si="26"/>
        <v>0.42800000000142546</v>
      </c>
      <c r="L155">
        <f t="shared" si="27"/>
        <v>4.9992514888065411</v>
      </c>
      <c r="N155">
        <f t="shared" si="28"/>
        <v>3.7488806540864061E-5</v>
      </c>
      <c r="O155">
        <f t="shared" si="29"/>
        <v>-0.56076390812506105</v>
      </c>
      <c r="P155">
        <f t="shared" si="30"/>
        <v>5.0014646180459374</v>
      </c>
      <c r="Q155">
        <f t="shared" si="31"/>
        <v>0.41169778000000001</v>
      </c>
      <c r="R155">
        <f t="shared" si="32"/>
        <v>0.40816485999999996</v>
      </c>
    </row>
    <row r="156" spans="1:18" x14ac:dyDescent="0.25">
      <c r="A156">
        <v>45</v>
      </c>
      <c r="B156">
        <v>19.833728000000001</v>
      </c>
      <c r="C156">
        <v>18.584230000000002</v>
      </c>
      <c r="D156">
        <v>18.391750999999999</v>
      </c>
      <c r="E156">
        <v>4.9991849999999998</v>
      </c>
      <c r="F156">
        <v>0.99634900000000004</v>
      </c>
      <c r="G156">
        <f t="shared" si="22"/>
        <v>0.99983699999999998</v>
      </c>
      <c r="H156">
        <f t="shared" si="23"/>
        <v>7.9999999999358806E-2</v>
      </c>
      <c r="I156">
        <f t="shared" si="24"/>
        <v>28.399999999999931</v>
      </c>
      <c r="J156">
        <f t="shared" si="25"/>
        <v>0.50999999999960011</v>
      </c>
      <c r="K156">
        <f t="shared" si="26"/>
        <v>0.36999999999975763</v>
      </c>
      <c r="L156">
        <f t="shared" si="27"/>
        <v>4.9992541178679302</v>
      </c>
      <c r="N156">
        <f t="shared" si="28"/>
        <v>6.9117867930401644E-5</v>
      </c>
      <c r="O156">
        <f t="shared" si="29"/>
        <v>-0.62405043662724324</v>
      </c>
      <c r="P156">
        <f t="shared" si="30"/>
        <v>5.0014329747816868</v>
      </c>
      <c r="Q156">
        <f t="shared" si="31"/>
        <v>0.41168460000000001</v>
      </c>
      <c r="R156">
        <f t="shared" si="32"/>
        <v>0.40783501999999999</v>
      </c>
    </row>
    <row r="157" spans="1:18" x14ac:dyDescent="0.25">
      <c r="A157">
        <v>45</v>
      </c>
      <c r="B157">
        <v>19.856942</v>
      </c>
      <c r="C157">
        <v>18.586777999999999</v>
      </c>
      <c r="D157">
        <v>18.385902999999999</v>
      </c>
      <c r="E157">
        <v>4.9993639999999999</v>
      </c>
      <c r="F157">
        <v>0.99634900000000004</v>
      </c>
      <c r="G157">
        <f t="shared" si="22"/>
        <v>0.99987280000000001</v>
      </c>
      <c r="H157">
        <f t="shared" si="23"/>
        <v>0.43799999999966133</v>
      </c>
      <c r="I157">
        <f t="shared" si="24"/>
        <v>28.59999999999993</v>
      </c>
      <c r="J157">
        <f t="shared" si="25"/>
        <v>0.50999999999960011</v>
      </c>
      <c r="K157">
        <f t="shared" si="26"/>
        <v>0.72800000000006015</v>
      </c>
      <c r="L157">
        <f t="shared" si="27"/>
        <v>4.9992439526958208</v>
      </c>
      <c r="N157">
        <f t="shared" si="28"/>
        <v>-1.2004730417913834E-4</v>
      </c>
      <c r="O157">
        <f t="shared" si="29"/>
        <v>-0.24554948084950468</v>
      </c>
      <c r="P157">
        <f t="shared" si="30"/>
        <v>5.0016222252595757</v>
      </c>
      <c r="Q157">
        <f t="shared" si="31"/>
        <v>0.41173555999999994</v>
      </c>
      <c r="R157">
        <f t="shared" si="32"/>
        <v>0.40771805999999999</v>
      </c>
    </row>
    <row r="158" spans="1:18" x14ac:dyDescent="0.25">
      <c r="A158">
        <v>45</v>
      </c>
      <c r="B158">
        <v>19.882107999999999</v>
      </c>
      <c r="C158">
        <v>18.589887000000001</v>
      </c>
      <c r="D158">
        <v>18.390373</v>
      </c>
      <c r="E158">
        <v>4.9993759999999998</v>
      </c>
      <c r="F158">
        <v>0.99634900000000004</v>
      </c>
      <c r="G158">
        <f t="shared" si="22"/>
        <v>0.99987519999999996</v>
      </c>
      <c r="H158">
        <f t="shared" si="23"/>
        <v>0.46199999999924302</v>
      </c>
      <c r="I158">
        <f t="shared" si="24"/>
        <v>28.79999999999993</v>
      </c>
      <c r="J158">
        <f t="shared" si="25"/>
        <v>0.50999999999960011</v>
      </c>
      <c r="K158">
        <f t="shared" si="26"/>
        <v>0.75199999999964007</v>
      </c>
      <c r="L158">
        <f t="shared" si="27"/>
        <v>4.9992315494304798</v>
      </c>
      <c r="N158">
        <f t="shared" si="28"/>
        <v>-1.4445056952006041E-4</v>
      </c>
      <c r="O158">
        <f t="shared" si="29"/>
        <v>-0.19672018703672478</v>
      </c>
      <c r="P158">
        <f t="shared" si="30"/>
        <v>5.0016466399064816</v>
      </c>
      <c r="Q158">
        <f t="shared" si="31"/>
        <v>0.41179774000000002</v>
      </c>
      <c r="R158">
        <f t="shared" si="32"/>
        <v>0.40780746000000001</v>
      </c>
    </row>
    <row r="159" spans="1:18" x14ac:dyDescent="0.25">
      <c r="A159">
        <v>45</v>
      </c>
      <c r="B159">
        <v>19.897293999999999</v>
      </c>
      <c r="C159">
        <v>18.589531000000001</v>
      </c>
      <c r="D159">
        <v>18.401904999999999</v>
      </c>
      <c r="E159">
        <v>4.9993179999999997</v>
      </c>
      <c r="F159">
        <v>0.99634900000000004</v>
      </c>
      <c r="G159">
        <f t="shared" si="22"/>
        <v>0.99986359999999996</v>
      </c>
      <c r="H159">
        <f t="shared" si="23"/>
        <v>0.34599999999923625</v>
      </c>
      <c r="I159">
        <f t="shared" si="24"/>
        <v>28.999999999999929</v>
      </c>
      <c r="J159">
        <f t="shared" si="25"/>
        <v>0.50999999999960011</v>
      </c>
      <c r="K159">
        <f t="shared" si="26"/>
        <v>0.63599999999963508</v>
      </c>
      <c r="L159">
        <f t="shared" si="27"/>
        <v>4.9992329696821569</v>
      </c>
      <c r="N159">
        <f t="shared" si="28"/>
        <v>-8.5030317842793579E-5</v>
      </c>
      <c r="O159">
        <f t="shared" si="29"/>
        <v>-0.31561471426019239</v>
      </c>
      <c r="P159">
        <f t="shared" si="30"/>
        <v>5.0015871926428703</v>
      </c>
      <c r="Q159">
        <f t="shared" si="31"/>
        <v>0.41179062</v>
      </c>
      <c r="R159">
        <f t="shared" si="32"/>
        <v>0.40803809999999996</v>
      </c>
    </row>
    <row r="160" spans="1:18" x14ac:dyDescent="0.25">
      <c r="A160">
        <v>45</v>
      </c>
      <c r="B160">
        <v>19.900770000000001</v>
      </c>
      <c r="C160">
        <v>18.587754</v>
      </c>
      <c r="D160">
        <v>18.412329</v>
      </c>
      <c r="E160">
        <v>4.999282</v>
      </c>
      <c r="F160">
        <v>0.99634900000000004</v>
      </c>
      <c r="G160">
        <f t="shared" si="22"/>
        <v>0.99985640000000009</v>
      </c>
      <c r="H160">
        <f t="shared" si="23"/>
        <v>0.27400000000049829</v>
      </c>
      <c r="I160">
        <f t="shared" si="24"/>
        <v>29.199999999999928</v>
      </c>
      <c r="J160">
        <f t="shared" si="25"/>
        <v>0.50999999999960011</v>
      </c>
      <c r="K160">
        <f t="shared" si="26"/>
        <v>0.56400000000089534</v>
      </c>
      <c r="L160">
        <f t="shared" si="27"/>
        <v>4.9992400589721244</v>
      </c>
      <c r="N160">
        <f t="shared" si="28"/>
        <v>-4.1941027875580517E-5</v>
      </c>
      <c r="O160">
        <f t="shared" si="29"/>
        <v>-0.40183252969612937</v>
      </c>
      <c r="P160">
        <f t="shared" si="30"/>
        <v>5.0015440837351521</v>
      </c>
      <c r="Q160">
        <f t="shared" si="31"/>
        <v>0.41175508</v>
      </c>
      <c r="R160">
        <f t="shared" si="32"/>
        <v>0.40824657999999997</v>
      </c>
    </row>
    <row r="161" spans="1:18" x14ac:dyDescent="0.25">
      <c r="A161">
        <v>45</v>
      </c>
      <c r="B161">
        <v>19.903437</v>
      </c>
      <c r="C161">
        <v>18.582144</v>
      </c>
      <c r="D161">
        <v>18.419170999999999</v>
      </c>
      <c r="E161">
        <v>4.9992850000000004</v>
      </c>
      <c r="F161">
        <v>0.99634900000000004</v>
      </c>
      <c r="G161">
        <f t="shared" si="22"/>
        <v>0.99985700000000011</v>
      </c>
      <c r="H161">
        <f t="shared" si="23"/>
        <v>0.28000000000066905</v>
      </c>
      <c r="I161">
        <f t="shared" si="24"/>
        <v>29.399999999999928</v>
      </c>
      <c r="J161">
        <f t="shared" si="25"/>
        <v>0.50999999999960011</v>
      </c>
      <c r="K161">
        <f t="shared" si="26"/>
        <v>0.57000000000106787</v>
      </c>
      <c r="L161">
        <f t="shared" si="27"/>
        <v>4.9992624399044381</v>
      </c>
      <c r="N161">
        <f t="shared" si="28"/>
        <v>-2.2560095562340621E-5</v>
      </c>
      <c r="O161">
        <f t="shared" si="29"/>
        <v>-0.44061213544495814</v>
      </c>
      <c r="P161">
        <f t="shared" si="30"/>
        <v>5.0015246939322777</v>
      </c>
      <c r="Q161">
        <f t="shared" si="31"/>
        <v>0.41164287999999999</v>
      </c>
      <c r="R161">
        <f t="shared" si="32"/>
        <v>0.40838341999999994</v>
      </c>
    </row>
    <row r="162" spans="1:18" x14ac:dyDescent="0.25">
      <c r="A162">
        <v>45</v>
      </c>
      <c r="B162">
        <v>19.890242000000001</v>
      </c>
      <c r="C162">
        <v>18.581465000000001</v>
      </c>
      <c r="D162">
        <v>18.420804</v>
      </c>
      <c r="E162">
        <v>4.9992489999999998</v>
      </c>
      <c r="F162">
        <v>0.99634900000000004</v>
      </c>
      <c r="G162">
        <f t="shared" si="22"/>
        <v>0.99984980000000001</v>
      </c>
      <c r="H162">
        <f t="shared" si="23"/>
        <v>0.20799999999970709</v>
      </c>
      <c r="I162">
        <f t="shared" si="24"/>
        <v>29.599999999999927</v>
      </c>
      <c r="J162">
        <f t="shared" si="25"/>
        <v>0.50999999999960011</v>
      </c>
      <c r="K162">
        <f t="shared" si="26"/>
        <v>0.49800000000010769</v>
      </c>
      <c r="L162">
        <f t="shared" si="27"/>
        <v>4.9992651487552475</v>
      </c>
      <c r="N162">
        <f t="shared" si="28"/>
        <v>1.6148755247691327E-5</v>
      </c>
      <c r="O162">
        <f t="shared" si="29"/>
        <v>-0.51806450290899875</v>
      </c>
      <c r="P162">
        <f t="shared" si="30"/>
        <v>5.0014859677485459</v>
      </c>
      <c r="Q162">
        <f t="shared" si="31"/>
        <v>0.41162930000000003</v>
      </c>
      <c r="R162">
        <f t="shared" si="32"/>
        <v>0.40841608000000001</v>
      </c>
    </row>
    <row r="163" spans="1:18" x14ac:dyDescent="0.25">
      <c r="A163">
        <v>45</v>
      </c>
      <c r="B163">
        <v>19.87463</v>
      </c>
      <c r="C163">
        <v>18.580840999999999</v>
      </c>
      <c r="D163">
        <v>18.418631000000001</v>
      </c>
      <c r="E163">
        <v>4.9992859999999997</v>
      </c>
      <c r="F163">
        <v>0.99634900000000004</v>
      </c>
      <c r="G163">
        <f t="shared" si="22"/>
        <v>0.9998572</v>
      </c>
      <c r="H163">
        <f t="shared" si="23"/>
        <v>0.28199999999961278</v>
      </c>
      <c r="I163">
        <f t="shared" si="24"/>
        <v>29.799999999999926</v>
      </c>
      <c r="J163">
        <f t="shared" si="25"/>
        <v>0.50999999999960011</v>
      </c>
      <c r="K163">
        <f t="shared" si="26"/>
        <v>0.57200000000001516</v>
      </c>
      <c r="L163">
        <f t="shared" si="27"/>
        <v>4.9992676381851515</v>
      </c>
      <c r="N163">
        <f t="shared" si="28"/>
        <v>-1.8361814848155689E-5</v>
      </c>
      <c r="O163">
        <f t="shared" si="29"/>
        <v>-0.44901249676040322</v>
      </c>
      <c r="P163">
        <f t="shared" si="30"/>
        <v>5.0015204937516202</v>
      </c>
      <c r="Q163">
        <f t="shared" si="31"/>
        <v>0.41161681999999999</v>
      </c>
      <c r="R163">
        <f t="shared" si="32"/>
        <v>0.40837262000000002</v>
      </c>
    </row>
    <row r="164" spans="1:18" x14ac:dyDescent="0.25">
      <c r="A164">
        <v>45</v>
      </c>
      <c r="B164">
        <v>19.874369999999999</v>
      </c>
      <c r="C164">
        <v>18.586084</v>
      </c>
      <c r="D164">
        <v>18.411836999999998</v>
      </c>
      <c r="E164">
        <v>4.9993230000000004</v>
      </c>
      <c r="F164">
        <v>0.99634900000000004</v>
      </c>
      <c r="G164">
        <f t="shared" si="22"/>
        <v>0.9998646000000001</v>
      </c>
      <c r="H164">
        <f t="shared" si="23"/>
        <v>0.35600000000063403</v>
      </c>
      <c r="I164">
        <f t="shared" si="24"/>
        <v>29.999999999999925</v>
      </c>
      <c r="J164">
        <f t="shared" si="25"/>
        <v>0.50999999999960011</v>
      </c>
      <c r="K164">
        <f t="shared" si="26"/>
        <v>0.64600000000103286</v>
      </c>
      <c r="L164">
        <f t="shared" si="27"/>
        <v>4.9992467213886957</v>
      </c>
      <c r="N164">
        <f t="shared" si="28"/>
        <v>-7.6278611304658739E-5</v>
      </c>
      <c r="O164">
        <f t="shared" si="29"/>
        <v>-0.33312649198143873</v>
      </c>
      <c r="P164">
        <f t="shared" si="30"/>
        <v>5.0015784367540093</v>
      </c>
      <c r="Q164">
        <f t="shared" si="31"/>
        <v>0.41172167999999998</v>
      </c>
      <c r="R164">
        <f t="shared" si="32"/>
        <v>0.40823673999999993</v>
      </c>
    </row>
    <row r="165" spans="1:18" x14ac:dyDescent="0.25">
      <c r="A165">
        <v>45</v>
      </c>
      <c r="B165">
        <v>19.877866000000001</v>
      </c>
      <c r="C165">
        <v>18.58531</v>
      </c>
      <c r="D165">
        <v>18.411245999999998</v>
      </c>
      <c r="E165">
        <v>4.9993569999999998</v>
      </c>
      <c r="F165">
        <v>0.99634900000000004</v>
      </c>
      <c r="G165">
        <f t="shared" si="22"/>
        <v>0.99987139999999997</v>
      </c>
      <c r="H165">
        <f t="shared" si="23"/>
        <v>0.42399999999926052</v>
      </c>
      <c r="I165">
        <f t="shared" si="24"/>
        <v>30.199999999999925</v>
      </c>
      <c r="J165">
        <f t="shared" si="25"/>
        <v>0.50999999999960011</v>
      </c>
      <c r="K165">
        <f t="shared" si="26"/>
        <v>0.71399999999965758</v>
      </c>
      <c r="L165">
        <f t="shared" si="27"/>
        <v>4.9992498092392497</v>
      </c>
      <c r="N165">
        <f t="shared" si="28"/>
        <v>-1.0719076075016432E-4</v>
      </c>
      <c r="O165">
        <f t="shared" si="29"/>
        <v>-0.27127443363080772</v>
      </c>
      <c r="P165">
        <f t="shared" si="30"/>
        <v>5.0016093627831841</v>
      </c>
      <c r="Q165">
        <f t="shared" si="31"/>
        <v>0.41170619999999997</v>
      </c>
      <c r="R165">
        <f t="shared" si="32"/>
        <v>0.40822491999999994</v>
      </c>
    </row>
    <row r="166" spans="1:18" x14ac:dyDescent="0.25">
      <c r="A166">
        <v>45</v>
      </c>
      <c r="B166">
        <v>19.875658999999999</v>
      </c>
      <c r="C166">
        <v>18.589535000000001</v>
      </c>
      <c r="D166">
        <v>18.407876999999999</v>
      </c>
      <c r="E166">
        <v>4.9992130000000001</v>
      </c>
      <c r="F166">
        <v>0.99634900000000004</v>
      </c>
      <c r="G166">
        <f t="shared" si="22"/>
        <v>0.99984260000000003</v>
      </c>
      <c r="H166">
        <f t="shared" si="23"/>
        <v>0.13599999999986068</v>
      </c>
      <c r="I166">
        <f t="shared" si="24"/>
        <v>30.399999999999924</v>
      </c>
      <c r="J166">
        <f t="shared" si="25"/>
        <v>0.50999999999960011</v>
      </c>
      <c r="K166">
        <f t="shared" si="26"/>
        <v>0.42600000000025773</v>
      </c>
      <c r="L166">
        <f t="shared" si="27"/>
        <v>4.999232953724273</v>
      </c>
      <c r="N166">
        <f t="shared" si="28"/>
        <v>1.9953724272880891E-5</v>
      </c>
      <c r="O166">
        <f t="shared" si="29"/>
        <v>-0.52567810322586439</v>
      </c>
      <c r="P166">
        <f t="shared" si="30"/>
        <v>5.0014821609483873</v>
      </c>
      <c r="Q166">
        <f t="shared" si="31"/>
        <v>0.41179070000000001</v>
      </c>
      <c r="R166">
        <f t="shared" si="32"/>
        <v>0.40815753999999999</v>
      </c>
    </row>
    <row r="167" spans="1:18" x14ac:dyDescent="0.25">
      <c r="A167">
        <v>45</v>
      </c>
      <c r="B167">
        <v>19.866603999999999</v>
      </c>
      <c r="C167">
        <v>18.585364999999999</v>
      </c>
      <c r="D167">
        <v>18.405239999999999</v>
      </c>
      <c r="E167">
        <v>4.9993480000000003</v>
      </c>
      <c r="F167">
        <v>0.99634900000000004</v>
      </c>
      <c r="G167">
        <f t="shared" si="22"/>
        <v>0.99986960000000014</v>
      </c>
      <c r="H167">
        <f t="shared" si="23"/>
        <v>0.40600000000095804</v>
      </c>
      <c r="I167">
        <f t="shared" si="24"/>
        <v>30.599999999999923</v>
      </c>
      <c r="J167">
        <f t="shared" si="25"/>
        <v>0.50999999999960011</v>
      </c>
      <c r="K167">
        <f t="shared" si="26"/>
        <v>0.69600000000136042</v>
      </c>
      <c r="L167">
        <f t="shared" si="27"/>
        <v>4.9992495898183451</v>
      </c>
      <c r="N167">
        <f t="shared" si="28"/>
        <v>-9.8410181655239626E-5</v>
      </c>
      <c r="O167">
        <f t="shared" si="29"/>
        <v>-0.28884349501431217</v>
      </c>
      <c r="P167">
        <f t="shared" si="30"/>
        <v>5.0016005782524928</v>
      </c>
      <c r="Q167">
        <f t="shared" si="31"/>
        <v>0.4117073</v>
      </c>
      <c r="R167">
        <f t="shared" si="32"/>
        <v>0.40810479999999999</v>
      </c>
    </row>
    <row r="168" spans="1:18" x14ac:dyDescent="0.25">
      <c r="A168">
        <v>45</v>
      </c>
      <c r="B168">
        <v>19.853677999999999</v>
      </c>
      <c r="C168">
        <v>18.584861</v>
      </c>
      <c r="D168">
        <v>18.396877</v>
      </c>
      <c r="E168">
        <v>4.9992539999999996</v>
      </c>
      <c r="F168">
        <v>0.99634900000000004</v>
      </c>
      <c r="G168">
        <f t="shared" si="22"/>
        <v>0.99985079999999993</v>
      </c>
      <c r="H168">
        <f t="shared" si="23"/>
        <v>0.21799999999888797</v>
      </c>
      <c r="I168">
        <f t="shared" si="24"/>
        <v>30.799999999999923</v>
      </c>
      <c r="J168">
        <f t="shared" si="25"/>
        <v>0.50999999999960011</v>
      </c>
      <c r="K168">
        <f t="shared" si="26"/>
        <v>0.50799999999928502</v>
      </c>
      <c r="L168">
        <f t="shared" si="27"/>
        <v>4.9992516005117293</v>
      </c>
      <c r="N168">
        <f t="shared" si="28"/>
        <v>-2.3994882702993436E-6</v>
      </c>
      <c r="O168">
        <f t="shared" si="29"/>
        <v>-0.48095140363965072</v>
      </c>
      <c r="P168">
        <f t="shared" si="30"/>
        <v>5.0015045242981806</v>
      </c>
      <c r="Q168">
        <f t="shared" si="31"/>
        <v>0.41169721999999997</v>
      </c>
      <c r="R168">
        <f t="shared" si="32"/>
        <v>0.40793753999999999</v>
      </c>
    </row>
    <row r="169" spans="1:18" x14ac:dyDescent="0.25">
      <c r="A169">
        <v>45</v>
      </c>
      <c r="B169">
        <v>19.839984000000001</v>
      </c>
      <c r="C169">
        <v>18.588357999999999</v>
      </c>
      <c r="D169">
        <v>18.387924000000002</v>
      </c>
      <c r="E169">
        <v>4.9993299999999996</v>
      </c>
      <c r="F169">
        <v>0.99634900000000004</v>
      </c>
      <c r="G169">
        <f t="shared" si="22"/>
        <v>0.99986599999999992</v>
      </c>
      <c r="H169">
        <f t="shared" si="23"/>
        <v>0.36999999999881794</v>
      </c>
      <c r="I169">
        <f t="shared" si="24"/>
        <v>30.999999999999922</v>
      </c>
      <c r="J169">
        <f t="shared" si="25"/>
        <v>0.50999999999960011</v>
      </c>
      <c r="K169">
        <f t="shared" si="26"/>
        <v>0.65999999999921499</v>
      </c>
      <c r="L169">
        <f t="shared" si="27"/>
        <v>4.9992376493316399</v>
      </c>
      <c r="N169">
        <f t="shared" si="28"/>
        <v>-9.2350668359664212E-5</v>
      </c>
      <c r="O169">
        <f t="shared" si="29"/>
        <v>-0.30096754077720789</v>
      </c>
      <c r="P169">
        <f t="shared" si="30"/>
        <v>5.0015945162296109</v>
      </c>
      <c r="Q169">
        <f t="shared" si="31"/>
        <v>0.41176715999999997</v>
      </c>
      <c r="R169">
        <f t="shared" si="32"/>
        <v>0.40775848000000003</v>
      </c>
    </row>
    <row r="170" spans="1:18" x14ac:dyDescent="0.25">
      <c r="A170">
        <v>45</v>
      </c>
      <c r="B170">
        <v>19.831313999999999</v>
      </c>
      <c r="C170">
        <v>18.586601999999999</v>
      </c>
      <c r="D170">
        <v>18.379366999999998</v>
      </c>
      <c r="E170">
        <v>4.9993359999999996</v>
      </c>
      <c r="F170">
        <v>0.99634900000000004</v>
      </c>
      <c r="G170">
        <f t="shared" si="22"/>
        <v>0.99986719999999996</v>
      </c>
      <c r="H170">
        <f t="shared" si="23"/>
        <v>0.38199999999915946</v>
      </c>
      <c r="I170">
        <f t="shared" si="24"/>
        <v>31.199999999999921</v>
      </c>
      <c r="J170">
        <f t="shared" si="25"/>
        <v>0.50999999999960011</v>
      </c>
      <c r="K170">
        <f t="shared" si="26"/>
        <v>0.67199999999956006</v>
      </c>
      <c r="L170">
        <f t="shared" si="27"/>
        <v>4.999244654842717</v>
      </c>
      <c r="N170">
        <f t="shared" si="28"/>
        <v>-9.134515728259629E-5</v>
      </c>
      <c r="O170">
        <f t="shared" si="29"/>
        <v>-0.30297972997469458</v>
      </c>
      <c r="P170">
        <f t="shared" si="30"/>
        <v>5.0015935101350122</v>
      </c>
      <c r="Q170">
        <f t="shared" si="31"/>
        <v>0.41173203999999997</v>
      </c>
      <c r="R170">
        <f t="shared" si="32"/>
        <v>0.40758733999999996</v>
      </c>
    </row>
    <row r="171" spans="1:18" x14ac:dyDescent="0.25">
      <c r="A171">
        <v>45</v>
      </c>
      <c r="B171">
        <v>19.831454999999998</v>
      </c>
      <c r="C171">
        <v>18.589570999999999</v>
      </c>
      <c r="D171">
        <v>18.370301000000001</v>
      </c>
      <c r="E171">
        <v>4.9992770000000002</v>
      </c>
      <c r="F171">
        <v>0.99634900000000004</v>
      </c>
      <c r="G171">
        <f t="shared" si="22"/>
        <v>0.99985540000000006</v>
      </c>
      <c r="H171">
        <f t="shared" si="23"/>
        <v>0.26400000000020896</v>
      </c>
      <c r="I171">
        <f t="shared" si="24"/>
        <v>31.39999999999992</v>
      </c>
      <c r="J171">
        <f t="shared" si="25"/>
        <v>0.50999999999960011</v>
      </c>
      <c r="K171">
        <f t="shared" si="26"/>
        <v>0.55400000000060778</v>
      </c>
      <c r="L171">
        <f t="shared" si="27"/>
        <v>4.9992328101033161</v>
      </c>
      <c r="N171">
        <f t="shared" si="28"/>
        <v>-4.4189896684088126E-5</v>
      </c>
      <c r="O171">
        <f t="shared" si="29"/>
        <v>-0.39733262872650954</v>
      </c>
      <c r="P171">
        <f t="shared" si="30"/>
        <v>5.0015463336856367</v>
      </c>
      <c r="Q171">
        <f t="shared" si="31"/>
        <v>0.41179141999999996</v>
      </c>
      <c r="R171">
        <f t="shared" si="32"/>
        <v>0.40740602000000004</v>
      </c>
    </row>
    <row r="172" spans="1:18" x14ac:dyDescent="0.25">
      <c r="A172">
        <v>45</v>
      </c>
      <c r="B172">
        <v>19.850352000000001</v>
      </c>
      <c r="C172">
        <v>18.587212000000001</v>
      </c>
      <c r="D172">
        <v>18.369655999999999</v>
      </c>
      <c r="E172">
        <v>4.9993189999999998</v>
      </c>
      <c r="F172">
        <v>0.99634900000000004</v>
      </c>
      <c r="G172">
        <f t="shared" si="22"/>
        <v>0.99986379999999997</v>
      </c>
      <c r="H172">
        <f t="shared" si="23"/>
        <v>0.34799999999929554</v>
      </c>
      <c r="I172">
        <f t="shared" si="24"/>
        <v>31.59999999999992</v>
      </c>
      <c r="J172">
        <f t="shared" si="25"/>
        <v>0.50999999999960011</v>
      </c>
      <c r="K172">
        <f t="shared" si="26"/>
        <v>0.63799999999969259</v>
      </c>
      <c r="L172">
        <f t="shared" si="27"/>
        <v>4.9992422212654066</v>
      </c>
      <c r="N172">
        <f t="shared" si="28"/>
        <v>-7.6778734593219156E-5</v>
      </c>
      <c r="O172">
        <f t="shared" si="29"/>
        <v>-0.3321256558563519</v>
      </c>
      <c r="P172">
        <f t="shared" si="30"/>
        <v>5.0015789371720718</v>
      </c>
      <c r="Q172">
        <f t="shared" si="31"/>
        <v>0.41174423999999998</v>
      </c>
      <c r="R172">
        <f t="shared" si="32"/>
        <v>0.40739311999999994</v>
      </c>
    </row>
    <row r="173" spans="1:18" x14ac:dyDescent="0.25">
      <c r="A173">
        <v>45</v>
      </c>
      <c r="B173">
        <v>19.872328</v>
      </c>
      <c r="C173">
        <v>18.587529</v>
      </c>
      <c r="D173">
        <v>18.379901</v>
      </c>
      <c r="E173">
        <v>4.9993429999999996</v>
      </c>
      <c r="F173">
        <v>0.99634900000000004</v>
      </c>
      <c r="G173">
        <f t="shared" si="22"/>
        <v>0.9998686</v>
      </c>
      <c r="H173">
        <f t="shared" si="23"/>
        <v>0.39599999999956026</v>
      </c>
      <c r="I173">
        <f t="shared" si="24"/>
        <v>31.799999999999919</v>
      </c>
      <c r="J173">
        <f t="shared" si="25"/>
        <v>0.50999999999960011</v>
      </c>
      <c r="K173">
        <f t="shared" si="26"/>
        <v>0.68599999999996264</v>
      </c>
      <c r="L173">
        <f t="shared" si="27"/>
        <v>4.9992409566030993</v>
      </c>
      <c r="N173">
        <f t="shared" si="28"/>
        <v>-1.0204339690034203E-4</v>
      </c>
      <c r="O173">
        <f t="shared" si="29"/>
        <v>-0.28157343786024569</v>
      </c>
      <c r="P173">
        <f t="shared" si="30"/>
        <v>5.0016042132810696</v>
      </c>
      <c r="Q173">
        <f t="shared" si="31"/>
        <v>0.41175057999999998</v>
      </c>
      <c r="R173">
        <f t="shared" si="32"/>
        <v>0.40759802000000001</v>
      </c>
    </row>
    <row r="174" spans="1:18" x14ac:dyDescent="0.25">
      <c r="A174">
        <v>45</v>
      </c>
      <c r="B174">
        <v>19.885456000000001</v>
      </c>
      <c r="C174">
        <v>18.586877999999999</v>
      </c>
      <c r="D174">
        <v>18.391314000000001</v>
      </c>
      <c r="E174">
        <v>4.9993109999999996</v>
      </c>
      <c r="F174">
        <v>0.99634900000000004</v>
      </c>
      <c r="G174">
        <f t="shared" si="22"/>
        <v>0.99986219999999992</v>
      </c>
      <c r="H174">
        <f t="shared" si="23"/>
        <v>0.33199999999883545</v>
      </c>
      <c r="I174">
        <f t="shared" si="24"/>
        <v>31.999999999999918</v>
      </c>
      <c r="J174">
        <f t="shared" si="25"/>
        <v>0.50999999999960011</v>
      </c>
      <c r="K174">
        <f t="shared" si="26"/>
        <v>0.6219999999992325</v>
      </c>
      <c r="L174">
        <f t="shared" si="27"/>
        <v>4.9992435537487214</v>
      </c>
      <c r="N174">
        <f t="shared" si="28"/>
        <v>-6.7446251278191482E-5</v>
      </c>
      <c r="O174">
        <f t="shared" si="29"/>
        <v>-0.35079909593501668</v>
      </c>
      <c r="P174">
        <f t="shared" si="30"/>
        <v>5.001569600452032</v>
      </c>
      <c r="Q174">
        <f t="shared" si="31"/>
        <v>0.41173755999999995</v>
      </c>
      <c r="R174">
        <f t="shared" si="32"/>
        <v>0.40782627999999999</v>
      </c>
    </row>
    <row r="175" spans="1:18" x14ac:dyDescent="0.25">
      <c r="A175">
        <v>45</v>
      </c>
      <c r="B175">
        <v>19.883797999999999</v>
      </c>
      <c r="C175">
        <v>18.588657000000001</v>
      </c>
      <c r="D175">
        <v>18.40119</v>
      </c>
      <c r="E175">
        <v>4.9992460000000003</v>
      </c>
      <c r="F175">
        <v>0.99634900000000004</v>
      </c>
      <c r="G175">
        <f t="shared" si="22"/>
        <v>0.9998492000000001</v>
      </c>
      <c r="H175">
        <f t="shared" si="23"/>
        <v>0.20200000000064477</v>
      </c>
      <c r="I175">
        <f t="shared" si="24"/>
        <v>32.199999999999918</v>
      </c>
      <c r="J175">
        <f t="shared" si="25"/>
        <v>0.50999999999960011</v>
      </c>
      <c r="K175">
        <f t="shared" si="26"/>
        <v>0.49200000000104538</v>
      </c>
      <c r="L175">
        <f t="shared" si="27"/>
        <v>4.9992364564798111</v>
      </c>
      <c r="N175">
        <f t="shared" si="28"/>
        <v>-9.5435201892257737E-6</v>
      </c>
      <c r="O175">
        <f t="shared" si="29"/>
        <v>-0.46665684986787426</v>
      </c>
      <c r="P175">
        <f t="shared" si="30"/>
        <v>5.0015116715750665</v>
      </c>
      <c r="Q175">
        <f t="shared" si="31"/>
        <v>0.41177314000000004</v>
      </c>
      <c r="R175">
        <f t="shared" si="32"/>
        <v>0.40802379999999999</v>
      </c>
    </row>
    <row r="176" spans="1:18" x14ac:dyDescent="0.25">
      <c r="A176">
        <v>45</v>
      </c>
      <c r="B176">
        <v>19.872800000000002</v>
      </c>
      <c r="C176">
        <v>18.586373999999999</v>
      </c>
      <c r="D176">
        <v>18.401938000000001</v>
      </c>
      <c r="E176">
        <v>4.9993179999999997</v>
      </c>
      <c r="F176">
        <v>0.99634900000000004</v>
      </c>
      <c r="G176">
        <f t="shared" si="22"/>
        <v>0.99986359999999996</v>
      </c>
      <c r="H176">
        <f t="shared" si="23"/>
        <v>0.34599999999923625</v>
      </c>
      <c r="I176">
        <f t="shared" si="24"/>
        <v>32.39999999999992</v>
      </c>
      <c r="J176">
        <f t="shared" si="25"/>
        <v>0.50999999999960011</v>
      </c>
      <c r="K176">
        <f t="shared" si="26"/>
        <v>0.63599999999963508</v>
      </c>
      <c r="L176">
        <f t="shared" si="27"/>
        <v>4.9992455644421057</v>
      </c>
      <c r="N176">
        <f t="shared" si="28"/>
        <v>-7.2435557894046099E-5</v>
      </c>
      <c r="O176">
        <f t="shared" si="29"/>
        <v>-0.34081603283660655</v>
      </c>
      <c r="P176">
        <f t="shared" si="30"/>
        <v>5.0015745919835819</v>
      </c>
      <c r="Q176">
        <f t="shared" si="31"/>
        <v>0.41172747999999998</v>
      </c>
      <c r="R176">
        <f t="shared" si="32"/>
        <v>0.40803876</v>
      </c>
    </row>
    <row r="177" spans="1:18" x14ac:dyDescent="0.25">
      <c r="A177">
        <v>45</v>
      </c>
      <c r="B177">
        <v>19.867908</v>
      </c>
      <c r="C177">
        <v>18.583731</v>
      </c>
      <c r="D177">
        <v>18.403057</v>
      </c>
      <c r="E177">
        <v>4.9992419999999997</v>
      </c>
      <c r="F177">
        <v>0.99634900000000004</v>
      </c>
      <c r="G177">
        <f t="shared" si="22"/>
        <v>0.99984839999999997</v>
      </c>
      <c r="H177">
        <f t="shared" si="23"/>
        <v>0.19399999999930628</v>
      </c>
      <c r="I177">
        <f t="shared" si="24"/>
        <v>32.599999999999923</v>
      </c>
      <c r="J177">
        <f t="shared" si="25"/>
        <v>0.50999999999960011</v>
      </c>
      <c r="K177">
        <f t="shared" si="26"/>
        <v>0.48399999999970511</v>
      </c>
      <c r="L177">
        <f t="shared" si="27"/>
        <v>4.9992561086139595</v>
      </c>
      <c r="N177">
        <f t="shared" si="28"/>
        <v>1.4108613959784577E-5</v>
      </c>
      <c r="O177">
        <f t="shared" si="29"/>
        <v>-0.5139824456123705</v>
      </c>
      <c r="P177">
        <f t="shared" si="30"/>
        <v>5.0014880087771934</v>
      </c>
      <c r="Q177">
        <f t="shared" si="31"/>
        <v>0.41167461999999999</v>
      </c>
      <c r="R177">
        <f t="shared" si="32"/>
        <v>0.40806113999999999</v>
      </c>
    </row>
    <row r="178" spans="1:18" x14ac:dyDescent="0.25">
      <c r="A178">
        <v>45</v>
      </c>
      <c r="B178">
        <v>19.872540999999998</v>
      </c>
      <c r="C178">
        <v>18.585909999999998</v>
      </c>
      <c r="D178">
        <v>18.404301</v>
      </c>
      <c r="E178">
        <v>4.9992869999999998</v>
      </c>
      <c r="F178">
        <v>0.99634900000000004</v>
      </c>
      <c r="G178">
        <f t="shared" si="22"/>
        <v>0.99985740000000001</v>
      </c>
      <c r="H178">
        <f t="shared" si="23"/>
        <v>0.28399999999967207</v>
      </c>
      <c r="I178">
        <f t="shared" si="24"/>
        <v>32.799999999999926</v>
      </c>
      <c r="J178">
        <f t="shared" si="25"/>
        <v>0.50999999999960011</v>
      </c>
      <c r="K178">
        <f t="shared" si="26"/>
        <v>0.57400000000007267</v>
      </c>
      <c r="L178">
        <f t="shared" si="27"/>
        <v>4.9992474155566491</v>
      </c>
      <c r="N178">
        <f t="shared" si="28"/>
        <v>-3.9584443350726417E-5</v>
      </c>
      <c r="O178">
        <f t="shared" si="29"/>
        <v>-0.40654794792312998</v>
      </c>
      <c r="P178">
        <f t="shared" si="30"/>
        <v>5.0015417260260389</v>
      </c>
      <c r="Q178">
        <f t="shared" si="31"/>
        <v>0.41171819999999998</v>
      </c>
      <c r="R178">
        <f t="shared" si="32"/>
        <v>0.40808601999999999</v>
      </c>
    </row>
    <row r="179" spans="1:18" x14ac:dyDescent="0.25">
      <c r="A179">
        <v>45</v>
      </c>
      <c r="B179">
        <v>19.874889</v>
      </c>
      <c r="C179">
        <v>18.585478999999999</v>
      </c>
      <c r="D179">
        <v>18.401184000000001</v>
      </c>
      <c r="E179">
        <v>4.9993210000000001</v>
      </c>
      <c r="F179">
        <v>0.99634900000000004</v>
      </c>
      <c r="G179">
        <f t="shared" si="22"/>
        <v>0.99986420000000009</v>
      </c>
      <c r="H179">
        <f t="shared" si="23"/>
        <v>0.35200000000051546</v>
      </c>
      <c r="I179">
        <f t="shared" si="24"/>
        <v>32.999999999999929</v>
      </c>
      <c r="J179">
        <f t="shared" si="25"/>
        <v>0.50999999999960011</v>
      </c>
      <c r="K179">
        <f t="shared" si="26"/>
        <v>0.64200000000091784</v>
      </c>
      <c r="L179">
        <f t="shared" si="27"/>
        <v>4.9992491350186512</v>
      </c>
      <c r="N179">
        <f t="shared" si="28"/>
        <v>-7.1864981348923607E-5</v>
      </c>
      <c r="O179">
        <f t="shared" si="29"/>
        <v>-0.34195780372111528</v>
      </c>
      <c r="P179">
        <f t="shared" si="30"/>
        <v>5.0015740210981399</v>
      </c>
      <c r="Q179">
        <f t="shared" si="31"/>
        <v>0.41170957999999996</v>
      </c>
      <c r="R179">
        <f t="shared" si="32"/>
        <v>0.40802368</v>
      </c>
    </row>
    <row r="180" spans="1:18" x14ac:dyDescent="0.25">
      <c r="A180">
        <v>45</v>
      </c>
      <c r="B180">
        <v>19.886634999999998</v>
      </c>
      <c r="C180">
        <v>18.589628000000001</v>
      </c>
      <c r="D180">
        <v>18.405778999999999</v>
      </c>
      <c r="E180">
        <v>4.9992539999999996</v>
      </c>
      <c r="F180">
        <v>0.99634900000000004</v>
      </c>
      <c r="G180">
        <f t="shared" si="22"/>
        <v>0.99985079999999993</v>
      </c>
      <c r="H180">
        <f t="shared" si="23"/>
        <v>0.21799999999888797</v>
      </c>
      <c r="I180">
        <f t="shared" si="24"/>
        <v>33.199999999999932</v>
      </c>
      <c r="J180">
        <f t="shared" si="25"/>
        <v>0.50999999999960011</v>
      </c>
      <c r="K180">
        <f t="shared" si="26"/>
        <v>0.50799999999928502</v>
      </c>
      <c r="L180">
        <f t="shared" si="27"/>
        <v>4.9992325827034696</v>
      </c>
      <c r="N180">
        <f t="shared" si="28"/>
        <v>-2.1417296530046315E-5</v>
      </c>
      <c r="O180">
        <f t="shared" si="29"/>
        <v>-0.44289850152586752</v>
      </c>
      <c r="P180">
        <f t="shared" si="30"/>
        <v>5.001523550749237</v>
      </c>
      <c r="Q180">
        <f t="shared" si="31"/>
        <v>0.41179256000000003</v>
      </c>
      <c r="R180">
        <f t="shared" si="32"/>
        <v>0.40811557999999998</v>
      </c>
    </row>
    <row r="181" spans="1:18" x14ac:dyDescent="0.25">
      <c r="A181">
        <v>45</v>
      </c>
      <c r="B181">
        <v>19.879618000000001</v>
      </c>
      <c r="C181">
        <v>18.591957000000001</v>
      </c>
      <c r="D181">
        <v>18.408246999999999</v>
      </c>
      <c r="E181">
        <v>4.9992109999999998</v>
      </c>
      <c r="F181">
        <v>0.99634900000000004</v>
      </c>
      <c r="G181">
        <f t="shared" si="22"/>
        <v>0.99984220000000001</v>
      </c>
      <c r="H181">
        <f t="shared" si="23"/>
        <v>0.1319999999997421</v>
      </c>
      <c r="I181">
        <f t="shared" si="24"/>
        <v>33.399999999999935</v>
      </c>
      <c r="J181">
        <f t="shared" si="25"/>
        <v>0.50999999999960011</v>
      </c>
      <c r="K181">
        <f t="shared" si="26"/>
        <v>0.42200000000014271</v>
      </c>
      <c r="L181">
        <f t="shared" si="27"/>
        <v>4.9992232912255092</v>
      </c>
      <c r="N181">
        <f t="shared" si="28"/>
        <v>1.229122550938655E-5</v>
      </c>
      <c r="O181">
        <f t="shared" si="29"/>
        <v>-0.51034619716113383</v>
      </c>
      <c r="P181">
        <f t="shared" si="30"/>
        <v>5.0014898269014196</v>
      </c>
      <c r="Q181">
        <f t="shared" si="31"/>
        <v>0.41183913999999999</v>
      </c>
      <c r="R181">
        <f t="shared" si="32"/>
        <v>0.40816493999999998</v>
      </c>
    </row>
    <row r="182" spans="1:18" x14ac:dyDescent="0.25">
      <c r="A182">
        <v>45</v>
      </c>
      <c r="B182">
        <v>19.858644999999999</v>
      </c>
      <c r="C182">
        <v>18.587748000000001</v>
      </c>
      <c r="D182">
        <v>18.404482999999999</v>
      </c>
      <c r="E182">
        <v>4.9992549999999998</v>
      </c>
      <c r="F182">
        <v>0.99634900000000004</v>
      </c>
      <c r="G182">
        <f t="shared" si="22"/>
        <v>0.99985100000000005</v>
      </c>
      <c r="H182">
        <f t="shared" si="23"/>
        <v>0.22000000000005571</v>
      </c>
      <c r="I182">
        <f t="shared" si="24"/>
        <v>33.599999999999937</v>
      </c>
      <c r="J182">
        <f t="shared" si="25"/>
        <v>0.50999999999960011</v>
      </c>
      <c r="K182">
        <f t="shared" si="26"/>
        <v>0.51000000000045276</v>
      </c>
      <c r="L182">
        <f t="shared" si="27"/>
        <v>4.9992400829089503</v>
      </c>
      <c r="N182">
        <f t="shared" si="28"/>
        <v>-1.491709104950445E-5</v>
      </c>
      <c r="O182">
        <f t="shared" si="29"/>
        <v>-0.45590485916565626</v>
      </c>
      <c r="P182">
        <f t="shared" si="30"/>
        <v>5.0015170475704167</v>
      </c>
      <c r="Q182">
        <f t="shared" si="31"/>
        <v>0.41175496</v>
      </c>
      <c r="R182">
        <f t="shared" si="32"/>
        <v>0.40808965999999997</v>
      </c>
    </row>
    <row r="183" spans="1:18" x14ac:dyDescent="0.25">
      <c r="A183">
        <v>45</v>
      </c>
      <c r="B183">
        <v>19.838526000000002</v>
      </c>
      <c r="C183">
        <v>18.588403</v>
      </c>
      <c r="D183">
        <v>18.394175000000001</v>
      </c>
      <c r="E183">
        <v>4.9992910000000004</v>
      </c>
      <c r="F183">
        <v>0.99634900000000004</v>
      </c>
      <c r="G183">
        <f t="shared" si="22"/>
        <v>0.99985820000000014</v>
      </c>
      <c r="H183">
        <f t="shared" si="23"/>
        <v>0.29200000000101056</v>
      </c>
      <c r="I183">
        <f t="shared" si="24"/>
        <v>33.79999999999994</v>
      </c>
      <c r="J183">
        <f t="shared" si="25"/>
        <v>0.50999999999960011</v>
      </c>
      <c r="K183">
        <f t="shared" si="26"/>
        <v>0.58200000000141294</v>
      </c>
      <c r="L183">
        <f t="shared" si="27"/>
        <v>4.9992374698054451</v>
      </c>
      <c r="N183">
        <f t="shared" si="28"/>
        <v>-5.3530194555229116E-5</v>
      </c>
      <c r="O183">
        <f t="shared" si="29"/>
        <v>-0.37864365309055614</v>
      </c>
      <c r="P183">
        <f t="shared" si="30"/>
        <v>5.0015556781734549</v>
      </c>
      <c r="Q183">
        <f t="shared" si="31"/>
        <v>0.41176805999999999</v>
      </c>
      <c r="R183">
        <f t="shared" si="32"/>
        <v>0.40788350000000001</v>
      </c>
    </row>
    <row r="184" spans="1:18" x14ac:dyDescent="0.25">
      <c r="A184">
        <v>45</v>
      </c>
      <c r="B184">
        <v>19.841394999999999</v>
      </c>
      <c r="C184">
        <v>18.589715000000002</v>
      </c>
      <c r="D184">
        <v>18.385294999999999</v>
      </c>
      <c r="E184">
        <v>4.9992470000000004</v>
      </c>
      <c r="F184">
        <v>0.99634900000000004</v>
      </c>
      <c r="G184">
        <f t="shared" si="22"/>
        <v>0.99984940000000011</v>
      </c>
      <c r="H184">
        <f t="shared" si="23"/>
        <v>0.20400000000070406</v>
      </c>
      <c r="I184">
        <f t="shared" si="24"/>
        <v>33.999999999999943</v>
      </c>
      <c r="J184">
        <f t="shared" si="25"/>
        <v>0.50999999999960011</v>
      </c>
      <c r="K184">
        <f t="shared" si="26"/>
        <v>0.49400000000110289</v>
      </c>
      <c r="L184">
        <f t="shared" si="27"/>
        <v>4.999232235619492</v>
      </c>
      <c r="N184">
        <f t="shared" si="28"/>
        <v>-1.4764380508403008E-5</v>
      </c>
      <c r="O184">
        <f t="shared" si="29"/>
        <v>-0.45621037207173742</v>
      </c>
      <c r="P184">
        <f t="shared" si="30"/>
        <v>5.0015168948139639</v>
      </c>
      <c r="Q184">
        <f t="shared" si="31"/>
        <v>0.4117943</v>
      </c>
      <c r="R184">
        <f t="shared" si="32"/>
        <v>0.40770589999999995</v>
      </c>
    </row>
    <row r="185" spans="1:18" x14ac:dyDescent="0.25">
      <c r="A185">
        <v>45</v>
      </c>
      <c r="B185">
        <v>19.868794999999999</v>
      </c>
      <c r="C185">
        <v>18.589320000000001</v>
      </c>
      <c r="D185">
        <v>18.385714</v>
      </c>
      <c r="E185">
        <v>4.9993090000000002</v>
      </c>
      <c r="F185">
        <v>0.99634900000000004</v>
      </c>
      <c r="G185">
        <f t="shared" si="22"/>
        <v>0.99986180000000013</v>
      </c>
      <c r="H185">
        <f t="shared" si="23"/>
        <v>0.32800000000094087</v>
      </c>
      <c r="I185">
        <f t="shared" si="24"/>
        <v>34.199999999999946</v>
      </c>
      <c r="J185">
        <f t="shared" si="25"/>
        <v>0.50999999999960011</v>
      </c>
      <c r="K185">
        <f t="shared" si="26"/>
        <v>0.61800000000133792</v>
      </c>
      <c r="L185">
        <f t="shared" si="27"/>
        <v>4.9992338114605372</v>
      </c>
      <c r="N185">
        <f t="shared" si="28"/>
        <v>-7.5188539462978099E-5</v>
      </c>
      <c r="O185">
        <f t="shared" si="29"/>
        <v>-0.33530723072879454</v>
      </c>
      <c r="P185">
        <f t="shared" si="30"/>
        <v>5.0015773463846358</v>
      </c>
      <c r="Q185">
        <f t="shared" si="31"/>
        <v>0.4117864</v>
      </c>
      <c r="R185">
        <f t="shared" si="32"/>
        <v>0.40771427999999998</v>
      </c>
    </row>
    <row r="186" spans="1:18" x14ac:dyDescent="0.25">
      <c r="A186">
        <v>45</v>
      </c>
      <c r="B186">
        <v>19.890847999999998</v>
      </c>
      <c r="C186">
        <v>18.585736000000001</v>
      </c>
      <c r="D186">
        <v>18.397172999999999</v>
      </c>
      <c r="E186">
        <v>4.999206</v>
      </c>
      <c r="F186">
        <v>0.99634900000000004</v>
      </c>
      <c r="G186">
        <f t="shared" si="22"/>
        <v>0.9998412000000001</v>
      </c>
      <c r="H186">
        <f t="shared" si="23"/>
        <v>0.12200000000056832</v>
      </c>
      <c r="I186">
        <f t="shared" si="24"/>
        <v>34.399999999999949</v>
      </c>
      <c r="J186">
        <f t="shared" si="25"/>
        <v>0.50999999999960011</v>
      </c>
      <c r="K186">
        <f t="shared" si="26"/>
        <v>0.41200000000096537</v>
      </c>
      <c r="L186">
        <f t="shared" si="27"/>
        <v>4.9992481097246033</v>
      </c>
      <c r="N186">
        <f t="shared" si="28"/>
        <v>4.2109724603278664E-5</v>
      </c>
      <c r="O186">
        <f t="shared" si="29"/>
        <v>-0.57000996182551233</v>
      </c>
      <c r="P186">
        <f t="shared" si="30"/>
        <v>5.0014599950190872</v>
      </c>
      <c r="Q186">
        <f t="shared" si="31"/>
        <v>0.41171471999999998</v>
      </c>
      <c r="R186">
        <f t="shared" si="32"/>
        <v>0.40794345999999998</v>
      </c>
    </row>
    <row r="187" spans="1:18" x14ac:dyDescent="0.25">
      <c r="A187">
        <v>45</v>
      </c>
      <c r="B187">
        <v>19.902736000000001</v>
      </c>
      <c r="C187">
        <v>18.588182</v>
      </c>
      <c r="D187">
        <v>18.409490999999999</v>
      </c>
      <c r="E187">
        <v>4.9992549999999998</v>
      </c>
      <c r="F187">
        <v>0.99634900000000004</v>
      </c>
      <c r="G187">
        <f t="shared" si="22"/>
        <v>0.99985100000000005</v>
      </c>
      <c r="H187">
        <f t="shared" si="23"/>
        <v>0.22000000000005571</v>
      </c>
      <c r="I187">
        <f t="shared" si="24"/>
        <v>34.599999999999952</v>
      </c>
      <c r="J187">
        <f t="shared" si="25"/>
        <v>0.50999999999960011</v>
      </c>
      <c r="K187">
        <f t="shared" si="26"/>
        <v>0.51000000000045276</v>
      </c>
      <c r="L187">
        <f t="shared" si="27"/>
        <v>4.9992383514785361</v>
      </c>
      <c r="N187">
        <f t="shared" si="28"/>
        <v>-1.6648521463658028E-5</v>
      </c>
      <c r="O187">
        <f t="shared" si="29"/>
        <v>-0.45244041993460371</v>
      </c>
      <c r="P187">
        <f t="shared" si="30"/>
        <v>5.0015187797900325</v>
      </c>
      <c r="Q187">
        <f t="shared" si="31"/>
        <v>0.41176363999999999</v>
      </c>
      <c r="R187">
        <f t="shared" si="32"/>
        <v>0.40818981999999998</v>
      </c>
    </row>
    <row r="188" spans="1:18" x14ac:dyDescent="0.25">
      <c r="A188">
        <v>45</v>
      </c>
      <c r="B188">
        <v>19.888521000000001</v>
      </c>
      <c r="C188">
        <v>18.584592000000001</v>
      </c>
      <c r="D188">
        <v>18.415171000000001</v>
      </c>
      <c r="E188">
        <v>4.9993059999999998</v>
      </c>
      <c r="F188">
        <v>0.99634800000000001</v>
      </c>
      <c r="G188">
        <f t="shared" si="22"/>
        <v>0.99986120000000001</v>
      </c>
      <c r="H188">
        <f t="shared" si="23"/>
        <v>0.3319999999999439</v>
      </c>
      <c r="I188">
        <f t="shared" si="24"/>
        <v>34.799999999999955</v>
      </c>
      <c r="J188">
        <f t="shared" si="25"/>
        <v>0.51999999999988233</v>
      </c>
      <c r="K188">
        <f t="shared" si="26"/>
        <v>0.61200000000005517</v>
      </c>
      <c r="L188">
        <f t="shared" si="27"/>
        <v>4.999252673679428</v>
      </c>
      <c r="N188">
        <f t="shared" si="28"/>
        <v>-5.3326320571756014E-5</v>
      </c>
      <c r="O188">
        <f t="shared" si="29"/>
        <v>-0.36905191027166495</v>
      </c>
      <c r="P188">
        <f t="shared" si="30"/>
        <v>5.0015554740448644</v>
      </c>
      <c r="Q188">
        <f t="shared" si="31"/>
        <v>0.41169183999999998</v>
      </c>
      <c r="R188">
        <f t="shared" si="32"/>
        <v>0.40830342000000003</v>
      </c>
    </row>
    <row r="189" spans="1:18" x14ac:dyDescent="0.25">
      <c r="A189">
        <v>45</v>
      </c>
      <c r="B189">
        <v>19.864014000000001</v>
      </c>
      <c r="C189">
        <v>18.586456999999999</v>
      </c>
      <c r="D189">
        <v>18.409310999999999</v>
      </c>
      <c r="E189">
        <v>4.9992559999999999</v>
      </c>
      <c r="F189">
        <v>0.99634800000000001</v>
      </c>
      <c r="G189">
        <f t="shared" si="22"/>
        <v>0.99985120000000005</v>
      </c>
      <c r="H189">
        <f t="shared" si="23"/>
        <v>0.23200000000039722</v>
      </c>
      <c r="I189">
        <f t="shared" si="24"/>
        <v>34.999999999999957</v>
      </c>
      <c r="J189">
        <f t="shared" si="25"/>
        <v>0.51999999999988233</v>
      </c>
      <c r="K189">
        <f t="shared" si="26"/>
        <v>0.51200000000051027</v>
      </c>
      <c r="L189">
        <f t="shared" si="27"/>
        <v>4.9992452333160129</v>
      </c>
      <c r="N189">
        <f t="shared" si="28"/>
        <v>-1.0766683987029069E-5</v>
      </c>
      <c r="O189">
        <f t="shared" si="29"/>
        <v>-0.45420945141035673</v>
      </c>
      <c r="P189">
        <f t="shared" si="30"/>
        <v>5.0015128952742947</v>
      </c>
      <c r="Q189">
        <f t="shared" si="31"/>
        <v>0.41172913999999999</v>
      </c>
      <c r="R189">
        <f t="shared" si="32"/>
        <v>0.40818621999999999</v>
      </c>
    </row>
    <row r="190" spans="1:18" x14ac:dyDescent="0.25">
      <c r="A190">
        <v>45</v>
      </c>
      <c r="B190">
        <v>19.850265</v>
      </c>
      <c r="C190">
        <v>18.587033999999999</v>
      </c>
      <c r="D190">
        <v>18.399826000000001</v>
      </c>
      <c r="E190">
        <v>4.9992109999999998</v>
      </c>
      <c r="F190">
        <v>0.99634800000000001</v>
      </c>
      <c r="G190">
        <f t="shared" si="22"/>
        <v>0.99984220000000001</v>
      </c>
      <c r="H190">
        <f t="shared" si="23"/>
        <v>0.14200000000003143</v>
      </c>
      <c r="I190">
        <f t="shared" si="24"/>
        <v>35.19999999999996</v>
      </c>
      <c r="J190">
        <f t="shared" si="25"/>
        <v>0.51999999999988233</v>
      </c>
      <c r="K190">
        <f t="shared" si="26"/>
        <v>0.42200000000014271</v>
      </c>
      <c r="L190">
        <f t="shared" si="27"/>
        <v>4.9992429313912448</v>
      </c>
      <c r="N190">
        <f t="shared" si="28"/>
        <v>3.1931391244910401E-5</v>
      </c>
      <c r="O190">
        <f t="shared" si="29"/>
        <v>-0.53964418306625817</v>
      </c>
      <c r="P190">
        <f t="shared" si="30"/>
        <v>5.0014701779084669</v>
      </c>
      <c r="Q190">
        <f t="shared" si="31"/>
        <v>0.41174067999999997</v>
      </c>
      <c r="R190">
        <f t="shared" si="32"/>
        <v>0.40799652000000003</v>
      </c>
    </row>
    <row r="191" spans="1:18" x14ac:dyDescent="0.25">
      <c r="A191">
        <v>45</v>
      </c>
      <c r="B191">
        <v>19.83691</v>
      </c>
      <c r="C191">
        <v>18.589935000000001</v>
      </c>
      <c r="D191">
        <v>18.389869000000001</v>
      </c>
      <c r="E191">
        <v>4.9993439999999998</v>
      </c>
      <c r="F191">
        <v>0.99634900000000004</v>
      </c>
      <c r="G191">
        <f t="shared" si="22"/>
        <v>0.9998688</v>
      </c>
      <c r="H191">
        <f t="shared" si="23"/>
        <v>0.39799999999961955</v>
      </c>
      <c r="I191">
        <f t="shared" si="24"/>
        <v>35.399999999999963</v>
      </c>
      <c r="J191">
        <f t="shared" si="25"/>
        <v>0.50999999999960011</v>
      </c>
      <c r="K191">
        <f t="shared" si="26"/>
        <v>0.68800000000002015</v>
      </c>
      <c r="L191">
        <f t="shared" si="27"/>
        <v>4.999231357935872</v>
      </c>
      <c r="N191">
        <f t="shared" si="28"/>
        <v>-1.1264206412775479E-4</v>
      </c>
      <c r="O191">
        <f t="shared" si="29"/>
        <v>-0.2603660830590897</v>
      </c>
      <c r="P191">
        <f t="shared" si="30"/>
        <v>5.0016148169584707</v>
      </c>
      <c r="Q191">
        <f t="shared" si="31"/>
        <v>0.41179870000000002</v>
      </c>
      <c r="R191">
        <f t="shared" si="32"/>
        <v>0.40779737999999999</v>
      </c>
    </row>
    <row r="192" spans="1:18" x14ac:dyDescent="0.25">
      <c r="A192">
        <v>45</v>
      </c>
      <c r="B192">
        <v>19.835633000000001</v>
      </c>
      <c r="C192">
        <v>18.589030999999999</v>
      </c>
      <c r="D192">
        <v>18.379956</v>
      </c>
      <c r="E192">
        <v>4.9992349999999997</v>
      </c>
      <c r="F192">
        <v>0.99634900000000004</v>
      </c>
      <c r="G192">
        <f t="shared" si="22"/>
        <v>0.99984699999999993</v>
      </c>
      <c r="H192">
        <f t="shared" si="23"/>
        <v>0.17999999999890548</v>
      </c>
      <c r="I192">
        <f t="shared" si="24"/>
        <v>35.599999999999966</v>
      </c>
      <c r="J192">
        <f t="shared" si="25"/>
        <v>0.50999999999960011</v>
      </c>
      <c r="K192">
        <f t="shared" si="26"/>
        <v>0.46999999999930253</v>
      </c>
      <c r="L192">
        <f t="shared" si="27"/>
        <v>4.9992349644176572</v>
      </c>
      <c r="N192">
        <f t="shared" si="28"/>
        <v>-3.558234240585989E-8</v>
      </c>
      <c r="O192">
        <f t="shared" si="29"/>
        <v>-0.48568134358603032</v>
      </c>
      <c r="P192">
        <f t="shared" si="30"/>
        <v>5.001502159328207</v>
      </c>
      <c r="Q192">
        <f t="shared" si="31"/>
        <v>0.41178061999999993</v>
      </c>
      <c r="R192">
        <f t="shared" si="32"/>
        <v>0.40759911999999998</v>
      </c>
    </row>
    <row r="193" spans="1:18" x14ac:dyDescent="0.25">
      <c r="A193">
        <v>45</v>
      </c>
      <c r="B193">
        <v>19.856126</v>
      </c>
      <c r="C193">
        <v>18.590074000000001</v>
      </c>
      <c r="D193">
        <v>18.380697000000001</v>
      </c>
      <c r="E193">
        <v>4.9992089999999996</v>
      </c>
      <c r="F193">
        <v>0.99634800000000001</v>
      </c>
      <c r="G193">
        <f t="shared" si="22"/>
        <v>0.9998418</v>
      </c>
      <c r="H193">
        <f t="shared" si="23"/>
        <v>0.13799999999991996</v>
      </c>
      <c r="I193">
        <f t="shared" si="24"/>
        <v>35.799999999999969</v>
      </c>
      <c r="J193">
        <f t="shared" si="25"/>
        <v>0.51999999999988233</v>
      </c>
      <c r="K193">
        <f t="shared" si="26"/>
        <v>0.41800000000002768</v>
      </c>
      <c r="L193">
        <f t="shared" si="27"/>
        <v>4.9992308033994037</v>
      </c>
      <c r="N193">
        <f t="shared" si="28"/>
        <v>2.1803399404163315E-5</v>
      </c>
      <c r="O193">
        <f t="shared" si="29"/>
        <v>-0.5193791514001731</v>
      </c>
      <c r="P193">
        <f t="shared" si="30"/>
        <v>5.0014803104242995</v>
      </c>
      <c r="Q193">
        <f t="shared" si="31"/>
        <v>0.41180148</v>
      </c>
      <c r="R193">
        <f t="shared" si="32"/>
        <v>0.40761394000000001</v>
      </c>
    </row>
    <row r="194" spans="1:18" x14ac:dyDescent="0.25">
      <c r="A194">
        <v>45</v>
      </c>
      <c r="B194">
        <v>19.877049</v>
      </c>
      <c r="C194">
        <v>18.587862999999999</v>
      </c>
      <c r="D194">
        <v>18.387844999999999</v>
      </c>
      <c r="E194">
        <v>4.9992330000000003</v>
      </c>
      <c r="F194">
        <v>0.99634800000000001</v>
      </c>
      <c r="G194">
        <f t="shared" si="22"/>
        <v>0.99984660000000014</v>
      </c>
      <c r="H194">
        <f t="shared" si="23"/>
        <v>0.18600000000130024</v>
      </c>
      <c r="I194">
        <f t="shared" si="24"/>
        <v>35.999999999999972</v>
      </c>
      <c r="J194">
        <f t="shared" si="25"/>
        <v>0.51999999999988233</v>
      </c>
      <c r="K194">
        <f t="shared" si="26"/>
        <v>0.46600000000140795</v>
      </c>
      <c r="L194">
        <f t="shared" si="27"/>
        <v>4.9992396241197854</v>
      </c>
      <c r="N194">
        <f t="shared" si="28"/>
        <v>6.6241197851368838E-6</v>
      </c>
      <c r="O194">
        <f t="shared" si="29"/>
        <v>-0.48900677585224628</v>
      </c>
      <c r="P194">
        <f t="shared" si="30"/>
        <v>5.0014954966120735</v>
      </c>
      <c r="Q194">
        <f t="shared" si="31"/>
        <v>0.41175725999999996</v>
      </c>
      <c r="R194">
        <f t="shared" si="32"/>
        <v>0.40775689999999998</v>
      </c>
    </row>
    <row r="195" spans="1:18" x14ac:dyDescent="0.25">
      <c r="A195">
        <v>45</v>
      </c>
      <c r="B195">
        <v>19.890556</v>
      </c>
      <c r="C195">
        <v>18.585687</v>
      </c>
      <c r="D195">
        <v>18.39771</v>
      </c>
      <c r="E195">
        <v>4.9993249999999998</v>
      </c>
      <c r="F195">
        <v>0.99634800000000001</v>
      </c>
      <c r="G195">
        <f t="shared" si="22"/>
        <v>0.999865</v>
      </c>
      <c r="H195">
        <f t="shared" si="23"/>
        <v>0.36999999999992639</v>
      </c>
      <c r="I195">
        <f t="shared" si="24"/>
        <v>36.199999999999974</v>
      </c>
      <c r="J195">
        <f t="shared" si="25"/>
        <v>0.51999999999988233</v>
      </c>
      <c r="K195">
        <f t="shared" si="26"/>
        <v>0.65000000000003766</v>
      </c>
      <c r="L195">
        <f t="shared" si="27"/>
        <v>4.9992483052086829</v>
      </c>
      <c r="N195">
        <f t="shared" si="28"/>
        <v>-7.6694791316889166E-5</v>
      </c>
      <c r="O195">
        <f t="shared" si="29"/>
        <v>-0.3222938050572921</v>
      </c>
      <c r="P195">
        <f t="shared" si="30"/>
        <v>5.0015788530974712</v>
      </c>
      <c r="Q195">
        <f t="shared" si="31"/>
        <v>0.41171373999999999</v>
      </c>
      <c r="R195">
        <f t="shared" si="32"/>
        <v>0.40795419999999999</v>
      </c>
    </row>
    <row r="196" spans="1:18" x14ac:dyDescent="0.25">
      <c r="A196">
        <v>45</v>
      </c>
      <c r="B196">
        <v>19.886493000000002</v>
      </c>
      <c r="C196">
        <v>18.582405000000001</v>
      </c>
      <c r="D196">
        <v>18.405086000000001</v>
      </c>
      <c r="E196">
        <v>4.9992939999999999</v>
      </c>
      <c r="F196">
        <v>0.99634900000000004</v>
      </c>
      <c r="G196">
        <f t="shared" si="22"/>
        <v>0.99985880000000005</v>
      </c>
      <c r="H196">
        <f t="shared" si="23"/>
        <v>0.29800000000007287</v>
      </c>
      <c r="I196">
        <f t="shared" si="24"/>
        <v>36.399999999999977</v>
      </c>
      <c r="J196">
        <f t="shared" si="25"/>
        <v>0.50999999999960011</v>
      </c>
      <c r="K196">
        <f t="shared" si="26"/>
        <v>0.58800000000047525</v>
      </c>
      <c r="L196">
        <f t="shared" si="27"/>
        <v>4.9992613986525072</v>
      </c>
      <c r="N196">
        <f t="shared" si="28"/>
        <v>-3.2601347492722255E-5</v>
      </c>
      <c r="O196">
        <f t="shared" si="29"/>
        <v>-0.42052062097727116</v>
      </c>
      <c r="P196">
        <f t="shared" si="30"/>
        <v>5.0015347396895109</v>
      </c>
      <c r="Q196">
        <f t="shared" si="31"/>
        <v>0.41164810000000002</v>
      </c>
      <c r="R196">
        <f t="shared" si="32"/>
        <v>0.40810172</v>
      </c>
    </row>
    <row r="197" spans="1:18" x14ac:dyDescent="0.25">
      <c r="A197">
        <v>45</v>
      </c>
      <c r="B197">
        <v>19.868402</v>
      </c>
      <c r="C197">
        <v>18.584914999999999</v>
      </c>
      <c r="D197">
        <v>18.405203</v>
      </c>
      <c r="E197">
        <v>4.9992999999999999</v>
      </c>
      <c r="F197">
        <v>0.99634800000000001</v>
      </c>
      <c r="G197">
        <f t="shared" si="22"/>
        <v>0.99985999999999997</v>
      </c>
      <c r="H197">
        <f t="shared" si="23"/>
        <v>0.31999999999959527</v>
      </c>
      <c r="I197">
        <f t="shared" si="24"/>
        <v>36.59999999999998</v>
      </c>
      <c r="J197">
        <f t="shared" si="25"/>
        <v>0.51999999999988233</v>
      </c>
      <c r="K197">
        <f t="shared" si="26"/>
        <v>0.5999999999997101</v>
      </c>
      <c r="L197">
        <f t="shared" si="27"/>
        <v>4.9992513850802949</v>
      </c>
      <c r="N197">
        <f t="shared" si="28"/>
        <v>-4.8614919704981219E-5</v>
      </c>
      <c r="O197">
        <f t="shared" si="29"/>
        <v>-0.37847892678796313</v>
      </c>
      <c r="P197">
        <f t="shared" si="30"/>
        <v>5.0015507605366061</v>
      </c>
      <c r="Q197">
        <f t="shared" si="31"/>
        <v>0.41169829999999996</v>
      </c>
      <c r="R197">
        <f t="shared" si="32"/>
        <v>0.40810405999999999</v>
      </c>
    </row>
    <row r="198" spans="1:18" x14ac:dyDescent="0.25">
      <c r="A198">
        <v>45</v>
      </c>
      <c r="B198">
        <v>19.849512000000001</v>
      </c>
      <c r="C198">
        <v>18.586331999999999</v>
      </c>
      <c r="D198">
        <v>18.399312999999999</v>
      </c>
      <c r="E198">
        <v>4.9992809999999999</v>
      </c>
      <c r="F198">
        <v>0.99634800000000001</v>
      </c>
      <c r="G198">
        <f t="shared" si="22"/>
        <v>0.99985619999999997</v>
      </c>
      <c r="H198">
        <f t="shared" si="23"/>
        <v>0.28199999999961278</v>
      </c>
      <c r="I198">
        <f t="shared" si="24"/>
        <v>36.799999999999983</v>
      </c>
      <c r="J198">
        <f t="shared" si="25"/>
        <v>0.51999999999988233</v>
      </c>
      <c r="K198">
        <f t="shared" si="26"/>
        <v>0.56199999999972761</v>
      </c>
      <c r="L198">
        <f t="shared" si="27"/>
        <v>4.9992457319998875</v>
      </c>
      <c r="N198">
        <f t="shared" si="28"/>
        <v>-3.5268000112331777E-5</v>
      </c>
      <c r="O198">
        <f t="shared" si="29"/>
        <v>-0.40518470414637875</v>
      </c>
      <c r="P198">
        <f t="shared" si="30"/>
        <v>5.0015374076479269</v>
      </c>
      <c r="Q198">
        <f t="shared" si="31"/>
        <v>0.41172663999999998</v>
      </c>
      <c r="R198">
        <f t="shared" si="32"/>
        <v>0.40798625999999999</v>
      </c>
    </row>
    <row r="199" spans="1:18" x14ac:dyDescent="0.25">
      <c r="A199">
        <v>45</v>
      </c>
      <c r="B199">
        <v>19.853802999999999</v>
      </c>
      <c r="C199">
        <v>18.590364000000001</v>
      </c>
      <c r="D199">
        <v>18.392744</v>
      </c>
      <c r="E199">
        <v>4.9992239999999999</v>
      </c>
      <c r="F199">
        <v>0.99634800000000001</v>
      </c>
      <c r="G199">
        <f t="shared" si="22"/>
        <v>0.99984479999999998</v>
      </c>
      <c r="H199">
        <f t="shared" si="23"/>
        <v>0.16799999999966531</v>
      </c>
      <c r="I199">
        <f t="shared" si="24"/>
        <v>36.999999999999986</v>
      </c>
      <c r="J199">
        <f t="shared" si="25"/>
        <v>0.51999999999988233</v>
      </c>
      <c r="K199">
        <f t="shared" si="26"/>
        <v>0.44799999999978013</v>
      </c>
      <c r="L199">
        <f t="shared" si="27"/>
        <v>4.9992296464528128</v>
      </c>
      <c r="N199">
        <f t="shared" si="28"/>
        <v>5.6464528128685743E-6</v>
      </c>
      <c r="O199">
        <f t="shared" si="29"/>
        <v>-0.48705057953398523</v>
      </c>
      <c r="P199">
        <f t="shared" si="30"/>
        <v>5.0014964747102324</v>
      </c>
      <c r="Q199">
        <f t="shared" si="31"/>
        <v>0.41180728</v>
      </c>
      <c r="R199">
        <f t="shared" si="32"/>
        <v>0.40785487999999998</v>
      </c>
    </row>
    <row r="200" spans="1:18" x14ac:dyDescent="0.25">
      <c r="A200">
        <v>45</v>
      </c>
      <c r="B200">
        <v>19.870884</v>
      </c>
      <c r="C200">
        <v>18.589199000000001</v>
      </c>
      <c r="D200">
        <v>18.390597</v>
      </c>
      <c r="E200">
        <v>4.9992109999999998</v>
      </c>
      <c r="F200">
        <v>0.99634800000000001</v>
      </c>
      <c r="G200">
        <f t="shared" si="22"/>
        <v>0.99984220000000001</v>
      </c>
      <c r="H200">
        <f t="shared" si="23"/>
        <v>0.14200000000003143</v>
      </c>
      <c r="I200">
        <f t="shared" si="24"/>
        <v>37.199999999999989</v>
      </c>
      <c r="J200">
        <f t="shared" si="25"/>
        <v>0.51999999999988233</v>
      </c>
      <c r="K200">
        <f t="shared" si="26"/>
        <v>0.42200000000014271</v>
      </c>
      <c r="L200">
        <f t="shared" si="27"/>
        <v>4.9992342941865289</v>
      </c>
      <c r="N200">
        <f t="shared" si="28"/>
        <v>2.3294186529021488E-5</v>
      </c>
      <c r="O200">
        <f t="shared" si="29"/>
        <v>-0.52236204773677741</v>
      </c>
      <c r="P200">
        <f t="shared" si="30"/>
        <v>5.0014788189761319</v>
      </c>
      <c r="Q200">
        <f t="shared" si="31"/>
        <v>0.41178397999999999</v>
      </c>
      <c r="R200">
        <f t="shared" si="32"/>
        <v>0.40781193999999998</v>
      </c>
    </row>
    <row r="201" spans="1:18" x14ac:dyDescent="0.25">
      <c r="A201">
        <v>45</v>
      </c>
      <c r="B201">
        <v>19.90033</v>
      </c>
      <c r="C201">
        <v>18.593111</v>
      </c>
      <c r="D201">
        <v>18.402284000000002</v>
      </c>
      <c r="E201">
        <v>4.9993379999999998</v>
      </c>
      <c r="F201">
        <v>0.99634800000000001</v>
      </c>
      <c r="G201">
        <f t="shared" si="22"/>
        <v>0.99986759999999997</v>
      </c>
      <c r="H201">
        <f t="shared" si="23"/>
        <v>0.39599999999956026</v>
      </c>
      <c r="I201">
        <f t="shared" si="24"/>
        <v>37.399999999999991</v>
      </c>
      <c r="J201">
        <f t="shared" si="25"/>
        <v>0.51999999999988233</v>
      </c>
      <c r="K201">
        <f t="shared" si="26"/>
        <v>0.67599999999967508</v>
      </c>
      <c r="L201">
        <f t="shared" si="27"/>
        <v>4.9992186873759739</v>
      </c>
      <c r="N201">
        <f t="shared" si="28"/>
        <v>-1.1931262402598009E-4</v>
      </c>
      <c r="O201">
        <f t="shared" si="29"/>
        <v>-0.23701829834573118</v>
      </c>
      <c r="P201">
        <f t="shared" si="30"/>
        <v>5.0016214908508267</v>
      </c>
      <c r="Q201">
        <f t="shared" si="31"/>
        <v>0.41186222</v>
      </c>
      <c r="R201">
        <f t="shared" si="32"/>
        <v>0.40804568000000002</v>
      </c>
    </row>
    <row r="202" spans="1:18" x14ac:dyDescent="0.25">
      <c r="A202">
        <v>45</v>
      </c>
      <c r="B202">
        <v>19.906268000000001</v>
      </c>
      <c r="C202">
        <v>18.591791000000001</v>
      </c>
      <c r="D202">
        <v>18.415769999999998</v>
      </c>
      <c r="E202">
        <v>4.9992330000000003</v>
      </c>
      <c r="F202">
        <v>0.99634800000000001</v>
      </c>
      <c r="G202">
        <f t="shared" si="22"/>
        <v>0.99984660000000014</v>
      </c>
      <c r="H202">
        <f t="shared" si="23"/>
        <v>0.18600000000130024</v>
      </c>
      <c r="I202">
        <f t="shared" si="24"/>
        <v>37.599999999999994</v>
      </c>
      <c r="J202">
        <f t="shared" si="25"/>
        <v>0.51999999999988233</v>
      </c>
      <c r="K202">
        <f t="shared" si="26"/>
        <v>0.46600000000140795</v>
      </c>
      <c r="L202">
        <f t="shared" si="27"/>
        <v>4.9992239534776948</v>
      </c>
      <c r="N202">
        <f t="shared" si="28"/>
        <v>-9.0465223054891908E-6</v>
      </c>
      <c r="O202">
        <f t="shared" si="29"/>
        <v>-0.45765125084692215</v>
      </c>
      <c r="P202">
        <f t="shared" si="30"/>
        <v>5.0015111743745768</v>
      </c>
      <c r="Q202">
        <f t="shared" si="31"/>
        <v>0.41183582000000002</v>
      </c>
      <c r="R202">
        <f t="shared" si="32"/>
        <v>0.40831539999999994</v>
      </c>
    </row>
    <row r="203" spans="1:18" x14ac:dyDescent="0.25">
      <c r="A203">
        <v>45</v>
      </c>
      <c r="B203">
        <v>19.892443</v>
      </c>
      <c r="C203">
        <v>18.591149000000001</v>
      </c>
      <c r="D203">
        <v>18.417984000000001</v>
      </c>
      <c r="E203">
        <v>4.9992539999999996</v>
      </c>
      <c r="F203">
        <v>0.99634900000000004</v>
      </c>
      <c r="G203">
        <f t="shared" si="22"/>
        <v>0.99985079999999993</v>
      </c>
      <c r="H203">
        <f t="shared" si="23"/>
        <v>0.21799999999888797</v>
      </c>
      <c r="I203">
        <f t="shared" si="24"/>
        <v>37.799999999999997</v>
      </c>
      <c r="J203">
        <f t="shared" si="25"/>
        <v>0.50999999999960011</v>
      </c>
      <c r="K203">
        <f t="shared" si="26"/>
        <v>0.50799999999928502</v>
      </c>
      <c r="L203">
        <f t="shared" si="27"/>
        <v>4.9992265147180772</v>
      </c>
      <c r="N203">
        <f t="shared" si="28"/>
        <v>-2.748528192242361E-5</v>
      </c>
      <c r="O203">
        <f t="shared" si="29"/>
        <v>-0.43075695452695584</v>
      </c>
      <c r="P203">
        <f t="shared" si="30"/>
        <v>5.0015296215227369</v>
      </c>
      <c r="Q203">
        <f t="shared" si="31"/>
        <v>0.41182298000000001</v>
      </c>
      <c r="R203">
        <f t="shared" si="32"/>
        <v>0.40835968</v>
      </c>
    </row>
    <row r="204" spans="1:18" x14ac:dyDescent="0.25">
      <c r="A204">
        <v>45</v>
      </c>
      <c r="B204">
        <v>19.871487999999999</v>
      </c>
      <c r="C204">
        <v>18.589264</v>
      </c>
      <c r="D204">
        <v>18.417909000000002</v>
      </c>
      <c r="E204">
        <v>4.9993639999999999</v>
      </c>
      <c r="F204">
        <v>0.99634900000000004</v>
      </c>
      <c r="G204">
        <f t="shared" si="22"/>
        <v>0.99987280000000001</v>
      </c>
      <c r="H204">
        <f t="shared" si="23"/>
        <v>0.43799999999966133</v>
      </c>
      <c r="I204">
        <f t="shared" si="24"/>
        <v>38</v>
      </c>
      <c r="J204">
        <f t="shared" si="25"/>
        <v>0.50999999999960011</v>
      </c>
      <c r="K204">
        <f t="shared" si="26"/>
        <v>0.72800000000006015</v>
      </c>
      <c r="L204">
        <f t="shared" si="27"/>
        <v>4.9992340348709137</v>
      </c>
      <c r="N204">
        <f t="shared" si="28"/>
        <v>-1.2996512908625135E-4</v>
      </c>
      <c r="O204">
        <f t="shared" si="29"/>
        <v>-0.22570435532217203</v>
      </c>
      <c r="P204">
        <f t="shared" si="30"/>
        <v>5.0016321478223391</v>
      </c>
      <c r="Q204">
        <f t="shared" si="31"/>
        <v>0.41178527999999998</v>
      </c>
      <c r="R204">
        <f t="shared" si="32"/>
        <v>0.40835818000000002</v>
      </c>
    </row>
    <row r="205" spans="1:18" x14ac:dyDescent="0.25">
      <c r="A205">
        <v>45</v>
      </c>
      <c r="B205">
        <v>19.854171999999998</v>
      </c>
      <c r="C205">
        <v>18.590622</v>
      </c>
      <c r="D205">
        <v>18.404174999999999</v>
      </c>
      <c r="E205">
        <v>4.999295</v>
      </c>
      <c r="F205">
        <v>0.99634900000000004</v>
      </c>
      <c r="G205">
        <f t="shared" si="22"/>
        <v>0.99985900000000005</v>
      </c>
      <c r="H205">
        <f t="shared" si="23"/>
        <v>0.30000000000013216</v>
      </c>
      <c r="I205">
        <f t="shared" si="24"/>
        <v>38.200000000000003</v>
      </c>
      <c r="J205">
        <f t="shared" si="25"/>
        <v>0.50999999999960011</v>
      </c>
      <c r="K205">
        <f t="shared" si="26"/>
        <v>0.59000000000053276</v>
      </c>
      <c r="L205">
        <f t="shared" si="27"/>
        <v>4.9992286171692948</v>
      </c>
      <c r="N205">
        <f t="shared" si="28"/>
        <v>-6.63828307052583E-5</v>
      </c>
      <c r="O205">
        <f t="shared" si="29"/>
        <v>-0.35292650109816037</v>
      </c>
      <c r="P205">
        <f t="shared" si="30"/>
        <v>5.0015685367494509</v>
      </c>
      <c r="Q205">
        <f t="shared" si="31"/>
        <v>0.41181244</v>
      </c>
      <c r="R205">
        <f t="shared" si="32"/>
        <v>0.40808349999999993</v>
      </c>
    </row>
    <row r="206" spans="1:18" x14ac:dyDescent="0.25">
      <c r="A206">
        <v>45</v>
      </c>
      <c r="B206">
        <v>19.872312999999998</v>
      </c>
      <c r="C206">
        <v>18.590896000000001</v>
      </c>
      <c r="D206">
        <v>18.401291000000001</v>
      </c>
      <c r="E206">
        <v>4.9991909999999997</v>
      </c>
      <c r="F206">
        <v>0.99634900000000004</v>
      </c>
      <c r="G206">
        <f t="shared" si="22"/>
        <v>0.99983820000000001</v>
      </c>
      <c r="H206">
        <f t="shared" si="23"/>
        <v>9.1999999999700321E-2</v>
      </c>
      <c r="I206">
        <f t="shared" si="24"/>
        <v>38.400000000000006</v>
      </c>
      <c r="J206">
        <f t="shared" si="25"/>
        <v>0.50999999999960011</v>
      </c>
      <c r="K206">
        <f t="shared" si="26"/>
        <v>0.3820000000001027</v>
      </c>
      <c r="L206">
        <f t="shared" si="27"/>
        <v>4.9992275240542403</v>
      </c>
      <c r="N206">
        <f t="shared" si="28"/>
        <v>3.6524054240594239E-5</v>
      </c>
      <c r="O206">
        <f t="shared" si="29"/>
        <v>-0.55883388520135924</v>
      </c>
      <c r="P206">
        <f t="shared" si="30"/>
        <v>5.0014655830573993</v>
      </c>
      <c r="Q206">
        <f t="shared" si="31"/>
        <v>0.41181792</v>
      </c>
      <c r="R206">
        <f t="shared" si="32"/>
        <v>0.40802581999999998</v>
      </c>
    </row>
    <row r="207" spans="1:18" x14ac:dyDescent="0.25">
      <c r="A207">
        <v>45</v>
      </c>
      <c r="B207">
        <v>19.901454000000001</v>
      </c>
      <c r="C207">
        <v>18.596063999999998</v>
      </c>
      <c r="D207">
        <v>18.408581000000002</v>
      </c>
      <c r="E207">
        <v>4.9992799999999997</v>
      </c>
      <c r="F207">
        <v>0.99634900000000004</v>
      </c>
      <c r="G207">
        <f t="shared" si="22"/>
        <v>0.99985599999999997</v>
      </c>
      <c r="H207">
        <f t="shared" si="23"/>
        <v>0.26999999999927127</v>
      </c>
      <c r="I207">
        <f t="shared" si="24"/>
        <v>38.600000000000009</v>
      </c>
      <c r="J207">
        <f t="shared" si="25"/>
        <v>0.50999999999960011</v>
      </c>
      <c r="K207">
        <f t="shared" si="26"/>
        <v>0.5599999999996701</v>
      </c>
      <c r="L207">
        <f t="shared" si="27"/>
        <v>4.9992069064681095</v>
      </c>
      <c r="N207">
        <f t="shared" si="28"/>
        <v>-7.3093531890222607E-5</v>
      </c>
      <c r="O207">
        <f t="shared" si="29"/>
        <v>-0.33949835990362232</v>
      </c>
      <c r="P207">
        <f t="shared" si="30"/>
        <v>5.0015752508200482</v>
      </c>
      <c r="Q207">
        <f t="shared" si="31"/>
        <v>0.41192127999999995</v>
      </c>
      <c r="R207">
        <f t="shared" si="32"/>
        <v>0.40817162000000001</v>
      </c>
    </row>
    <row r="208" spans="1:18" x14ac:dyDescent="0.25">
      <c r="A208">
        <v>45</v>
      </c>
      <c r="B208">
        <v>19.922889999999999</v>
      </c>
      <c r="C208">
        <v>18.594557999999999</v>
      </c>
      <c r="D208">
        <v>18.421657</v>
      </c>
      <c r="E208">
        <v>4.9992089999999996</v>
      </c>
      <c r="F208">
        <v>0.99634800000000001</v>
      </c>
      <c r="G208">
        <f t="shared" ref="G208:G271" si="33">E208*0.2</f>
        <v>0.9998418</v>
      </c>
      <c r="H208">
        <f t="shared" ref="H208:H271" si="34">(G208-F208)*10000-34.8</f>
        <v>0.13799999999991996</v>
      </c>
      <c r="I208">
        <f t="shared" ref="I208:I271" si="35">I207+0.2</f>
        <v>38.800000000000011</v>
      </c>
      <c r="J208">
        <f t="shared" ref="J208:J271" si="36">ABS(F208-1)*10000-36</f>
        <v>0.51999999999988233</v>
      </c>
      <c r="K208">
        <f t="shared" ref="K208:K271" si="37">(G208-1)*10000+2</f>
        <v>0.41800000000002768</v>
      </c>
      <c r="L208">
        <f t="shared" ref="L208:L271" si="38">$M$15*(1+$M$16*(Q208-$M$17))</f>
        <v>4.9992129146114364</v>
      </c>
      <c r="N208">
        <f t="shared" ref="N208:N271" si="39">L208-E208</f>
        <v>3.9146114367838436E-6</v>
      </c>
      <c r="O208">
        <f t="shared" ref="O208:O271" si="40">(P208*0.2-F208)*10000-40</f>
        <v>-0.48358534852739865</v>
      </c>
      <c r="P208">
        <f t="shared" ref="P208:P271" si="41">E208/(1+$M$16*(Q208-$M$17))</f>
        <v>5.0014982073257359</v>
      </c>
      <c r="Q208">
        <f t="shared" ref="Q208:Q271" si="42">C208*0.02+0.04</f>
        <v>0.41189115999999998</v>
      </c>
      <c r="R208">
        <f t="shared" ref="R208:R271" si="43">D208*0.02+0.04</f>
        <v>0.40843313999999997</v>
      </c>
    </row>
    <row r="209" spans="1:18" x14ac:dyDescent="0.25">
      <c r="A209">
        <v>45</v>
      </c>
      <c r="B209">
        <v>19.934089</v>
      </c>
      <c r="C209">
        <v>18.596312000000001</v>
      </c>
      <c r="D209">
        <v>18.437508000000001</v>
      </c>
      <c r="E209">
        <v>4.9991969999999997</v>
      </c>
      <c r="F209">
        <v>0.99634800000000001</v>
      </c>
      <c r="G209">
        <f t="shared" si="33"/>
        <v>0.99983939999999993</v>
      </c>
      <c r="H209">
        <f t="shared" si="34"/>
        <v>0.11399999999922272</v>
      </c>
      <c r="I209">
        <f t="shared" si="35"/>
        <v>39.000000000000014</v>
      </c>
      <c r="J209">
        <f t="shared" si="36"/>
        <v>0.51999999999988233</v>
      </c>
      <c r="K209">
        <f t="shared" si="37"/>
        <v>0.39399999999933755</v>
      </c>
      <c r="L209">
        <f t="shared" si="38"/>
        <v>4.9992059170793013</v>
      </c>
      <c r="N209">
        <f t="shared" si="39"/>
        <v>8.9170793016180028E-6</v>
      </c>
      <c r="O209">
        <f t="shared" si="40"/>
        <v>-0.49359489062923956</v>
      </c>
      <c r="P209">
        <f t="shared" si="41"/>
        <v>5.001493202554685</v>
      </c>
      <c r="Q209">
        <f t="shared" si="42"/>
        <v>0.41192624</v>
      </c>
      <c r="R209">
        <f t="shared" si="43"/>
        <v>0.40875016000000003</v>
      </c>
    </row>
    <row r="210" spans="1:18" x14ac:dyDescent="0.25">
      <c r="A210">
        <v>45</v>
      </c>
      <c r="B210">
        <v>19.931812999999998</v>
      </c>
      <c r="C210">
        <v>18.596610999999999</v>
      </c>
      <c r="D210">
        <v>18.446957999999999</v>
      </c>
      <c r="E210">
        <v>4.9993129999999999</v>
      </c>
      <c r="F210">
        <v>0.99634800000000001</v>
      </c>
      <c r="G210">
        <f t="shared" si="33"/>
        <v>0.99986260000000005</v>
      </c>
      <c r="H210">
        <f t="shared" si="34"/>
        <v>0.3460000000003447</v>
      </c>
      <c r="I210">
        <f t="shared" si="35"/>
        <v>39.200000000000017</v>
      </c>
      <c r="J210">
        <f t="shared" si="36"/>
        <v>0.51999999999988233</v>
      </c>
      <c r="K210">
        <f t="shared" si="37"/>
        <v>0.62600000000045775</v>
      </c>
      <c r="L210">
        <f t="shared" si="38"/>
        <v>4.9992047242274724</v>
      </c>
      <c r="N210">
        <f t="shared" si="39"/>
        <v>-1.0827577252747744E-4</v>
      </c>
      <c r="O210">
        <f t="shared" si="40"/>
        <v>-0.25910147857685217</v>
      </c>
      <c r="P210">
        <f t="shared" si="41"/>
        <v>5.0016104492607116</v>
      </c>
      <c r="Q210">
        <f t="shared" si="42"/>
        <v>0.41193221999999996</v>
      </c>
      <c r="R210">
        <f t="shared" si="43"/>
        <v>0.40893915999999997</v>
      </c>
    </row>
    <row r="211" spans="1:18" x14ac:dyDescent="0.25">
      <c r="A211">
        <v>45</v>
      </c>
      <c r="B211">
        <v>19.917458</v>
      </c>
      <c r="C211">
        <v>18.594383000000001</v>
      </c>
      <c r="D211">
        <v>18.450094</v>
      </c>
      <c r="E211">
        <v>4.9992479999999997</v>
      </c>
      <c r="F211">
        <v>0.99634800000000001</v>
      </c>
      <c r="G211">
        <f t="shared" si="33"/>
        <v>0.99984960000000001</v>
      </c>
      <c r="H211">
        <f t="shared" si="34"/>
        <v>0.21599999999993713</v>
      </c>
      <c r="I211">
        <f t="shared" si="35"/>
        <v>39.40000000000002</v>
      </c>
      <c r="J211">
        <f t="shared" si="36"/>
        <v>0.51999999999988233</v>
      </c>
      <c r="K211">
        <f t="shared" si="37"/>
        <v>0.49600000000005018</v>
      </c>
      <c r="L211">
        <f t="shared" si="38"/>
        <v>4.9992136127688616</v>
      </c>
      <c r="N211">
        <f t="shared" si="39"/>
        <v>-3.4387231138133245E-5</v>
      </c>
      <c r="O211">
        <f t="shared" si="40"/>
        <v>-0.40694659509284747</v>
      </c>
      <c r="P211">
        <f t="shared" si="41"/>
        <v>5.001536526702453</v>
      </c>
      <c r="Q211">
        <f t="shared" si="42"/>
        <v>0.41188765999999999</v>
      </c>
      <c r="R211">
        <f t="shared" si="43"/>
        <v>0.40900187999999998</v>
      </c>
    </row>
    <row r="212" spans="1:18" x14ac:dyDescent="0.25">
      <c r="A212">
        <v>45</v>
      </c>
      <c r="B212">
        <v>19.887311</v>
      </c>
      <c r="C212">
        <v>18.592955</v>
      </c>
      <c r="D212">
        <v>18.438874999999999</v>
      </c>
      <c r="E212">
        <v>4.9992000000000001</v>
      </c>
      <c r="F212">
        <v>0.99634800000000001</v>
      </c>
      <c r="G212">
        <f t="shared" si="33"/>
        <v>0.99984000000000006</v>
      </c>
      <c r="H212">
        <f t="shared" si="34"/>
        <v>0.12000000000050903</v>
      </c>
      <c r="I212">
        <f t="shared" si="35"/>
        <v>39.600000000000023</v>
      </c>
      <c r="J212">
        <f t="shared" si="36"/>
        <v>0.51999999999988233</v>
      </c>
      <c r="K212">
        <f t="shared" si="37"/>
        <v>0.4000000000006203</v>
      </c>
      <c r="L212">
        <f t="shared" si="38"/>
        <v>4.9992193097334505</v>
      </c>
      <c r="N212">
        <f t="shared" si="39"/>
        <v>1.9309733450434408E-5</v>
      </c>
      <c r="O212">
        <f t="shared" si="40"/>
        <v>-0.51438964240976048</v>
      </c>
      <c r="P212">
        <f t="shared" si="41"/>
        <v>5.001482805178795</v>
      </c>
      <c r="Q212">
        <f t="shared" si="42"/>
        <v>0.41185909999999998</v>
      </c>
      <c r="R212">
        <f t="shared" si="43"/>
        <v>0.40877749999999996</v>
      </c>
    </row>
    <row r="213" spans="1:18" x14ac:dyDescent="0.25">
      <c r="A213">
        <v>45</v>
      </c>
      <c r="B213">
        <v>19.878715</v>
      </c>
      <c r="C213">
        <v>18.589217000000001</v>
      </c>
      <c r="D213">
        <v>18.427963999999999</v>
      </c>
      <c r="E213">
        <v>4.9992279999999996</v>
      </c>
      <c r="F213">
        <v>0.99634800000000001</v>
      </c>
      <c r="G213">
        <f t="shared" si="33"/>
        <v>0.9998456</v>
      </c>
      <c r="H213">
        <f t="shared" si="34"/>
        <v>0.17599999999990246</v>
      </c>
      <c r="I213">
        <f t="shared" si="35"/>
        <v>39.800000000000026</v>
      </c>
      <c r="J213">
        <f t="shared" si="36"/>
        <v>0.51999999999988233</v>
      </c>
      <c r="K213">
        <f t="shared" si="37"/>
        <v>0.45600000000001017</v>
      </c>
      <c r="L213">
        <f t="shared" si="38"/>
        <v>4.9992342223760504</v>
      </c>
      <c r="N213">
        <f t="shared" si="39"/>
        <v>6.2223760508572923E-6</v>
      </c>
      <c r="O213">
        <f t="shared" si="40"/>
        <v>-0.48820293820469374</v>
      </c>
      <c r="P213">
        <f t="shared" si="41"/>
        <v>5.0014958985308979</v>
      </c>
      <c r="Q213">
        <f t="shared" si="42"/>
        <v>0.41178434000000003</v>
      </c>
      <c r="R213">
        <f t="shared" si="43"/>
        <v>0.40855927999999997</v>
      </c>
    </row>
    <row r="214" spans="1:18" x14ac:dyDescent="0.25">
      <c r="A214">
        <v>45</v>
      </c>
      <c r="B214">
        <v>19.867993999999999</v>
      </c>
      <c r="C214">
        <v>18.591950000000001</v>
      </c>
      <c r="D214">
        <v>18.418621999999999</v>
      </c>
      <c r="E214">
        <v>4.9992669999999997</v>
      </c>
      <c r="F214">
        <v>0.99634800000000001</v>
      </c>
      <c r="G214">
        <f t="shared" si="33"/>
        <v>0.9998534</v>
      </c>
      <c r="H214">
        <f t="shared" si="34"/>
        <v>0.25399999999991962</v>
      </c>
      <c r="I214">
        <f t="shared" si="35"/>
        <v>40.000000000000028</v>
      </c>
      <c r="J214">
        <f t="shared" si="36"/>
        <v>0.51999999999988233</v>
      </c>
      <c r="K214">
        <f t="shared" si="37"/>
        <v>0.53400000000003267</v>
      </c>
      <c r="L214">
        <f t="shared" si="38"/>
        <v>4.9992233191518061</v>
      </c>
      <c r="N214">
        <f t="shared" si="39"/>
        <v>-4.3680848193616839E-5</v>
      </c>
      <c r="O214">
        <f t="shared" si="40"/>
        <v>-0.38835102192265936</v>
      </c>
      <c r="P214">
        <f t="shared" si="41"/>
        <v>5.0015458244890381</v>
      </c>
      <c r="Q214">
        <f t="shared" si="42"/>
        <v>0.41183900000000001</v>
      </c>
      <c r="R214">
        <f t="shared" si="43"/>
        <v>0.40837243999999995</v>
      </c>
    </row>
    <row r="215" spans="1:18" x14ac:dyDescent="0.25">
      <c r="A215">
        <v>45</v>
      </c>
      <c r="B215">
        <v>19.873301999999999</v>
      </c>
      <c r="C215">
        <v>18.590667</v>
      </c>
      <c r="D215">
        <v>18.413059000000001</v>
      </c>
      <c r="E215">
        <v>4.9992939999999999</v>
      </c>
      <c r="F215">
        <v>0.99634800000000001</v>
      </c>
      <c r="G215">
        <f t="shared" si="33"/>
        <v>0.99985880000000005</v>
      </c>
      <c r="H215">
        <f t="shared" si="34"/>
        <v>0.30800000000036221</v>
      </c>
      <c r="I215">
        <f t="shared" si="35"/>
        <v>40.200000000000031</v>
      </c>
      <c r="J215">
        <f t="shared" si="36"/>
        <v>0.51999999999988233</v>
      </c>
      <c r="K215">
        <f t="shared" si="37"/>
        <v>0.58800000000047525</v>
      </c>
      <c r="L215">
        <f t="shared" si="38"/>
        <v>4.9992284376431</v>
      </c>
      <c r="N215">
        <f t="shared" si="39"/>
        <v>-6.5562356899917518E-5</v>
      </c>
      <c r="O215">
        <f t="shared" si="40"/>
        <v>-0.34456819025137975</v>
      </c>
      <c r="P215">
        <f t="shared" si="41"/>
        <v>5.0015677159048737</v>
      </c>
      <c r="Q215">
        <f t="shared" si="42"/>
        <v>0.41181333999999997</v>
      </c>
      <c r="R215">
        <f t="shared" si="43"/>
        <v>0.40826118</v>
      </c>
    </row>
    <row r="216" spans="1:18" x14ac:dyDescent="0.25">
      <c r="A216">
        <v>45</v>
      </c>
      <c r="B216">
        <v>19.878140999999999</v>
      </c>
      <c r="C216">
        <v>18.587802</v>
      </c>
      <c r="D216">
        <v>18.409994000000001</v>
      </c>
      <c r="E216">
        <v>4.9993629999999998</v>
      </c>
      <c r="F216">
        <v>0.99634800000000001</v>
      </c>
      <c r="G216">
        <f t="shared" si="33"/>
        <v>0.9998726</v>
      </c>
      <c r="H216">
        <f t="shared" si="34"/>
        <v>0.44599999999989137</v>
      </c>
      <c r="I216">
        <f t="shared" si="35"/>
        <v>40.400000000000034</v>
      </c>
      <c r="J216">
        <f t="shared" si="36"/>
        <v>0.51999999999988233</v>
      </c>
      <c r="K216">
        <f t="shared" si="37"/>
        <v>0.72600000000000264</v>
      </c>
      <c r="L216">
        <f t="shared" si="38"/>
        <v>4.9992398674775167</v>
      </c>
      <c r="N216">
        <f t="shared" si="39"/>
        <v>-1.231325224830826E-4</v>
      </c>
      <c r="O216">
        <f t="shared" si="40"/>
        <v>-0.22937605570923836</v>
      </c>
      <c r="P216">
        <f t="shared" si="41"/>
        <v>5.0016253119721457</v>
      </c>
      <c r="Q216">
        <f t="shared" si="42"/>
        <v>0.41175603999999999</v>
      </c>
      <c r="R216">
        <f t="shared" si="43"/>
        <v>0.40819988000000001</v>
      </c>
    </row>
    <row r="217" spans="1:18" x14ac:dyDescent="0.25">
      <c r="A217">
        <v>45</v>
      </c>
      <c r="B217">
        <v>19.889865</v>
      </c>
      <c r="C217">
        <v>18.583803</v>
      </c>
      <c r="D217">
        <v>18.415033000000001</v>
      </c>
      <c r="E217">
        <v>4.999295</v>
      </c>
      <c r="F217">
        <v>0.99634800000000001</v>
      </c>
      <c r="G217">
        <f t="shared" si="33"/>
        <v>0.99985900000000005</v>
      </c>
      <c r="H217">
        <f t="shared" si="34"/>
        <v>0.31000000000042149</v>
      </c>
      <c r="I217">
        <f t="shared" si="35"/>
        <v>40.600000000000037</v>
      </c>
      <c r="J217">
        <f t="shared" si="36"/>
        <v>0.51999999999988233</v>
      </c>
      <c r="K217">
        <f t="shared" si="37"/>
        <v>0.59000000000053276</v>
      </c>
      <c r="L217">
        <f t="shared" si="38"/>
        <v>4.9992558213720484</v>
      </c>
      <c r="N217">
        <f t="shared" si="39"/>
        <v>-3.9178627951663714E-5</v>
      </c>
      <c r="O217">
        <f t="shared" si="40"/>
        <v>-0.39736007658049743</v>
      </c>
      <c r="P217">
        <f t="shared" si="41"/>
        <v>5.0015413199617091</v>
      </c>
      <c r="Q217">
        <f t="shared" si="42"/>
        <v>0.41167605999999995</v>
      </c>
      <c r="R217">
        <f t="shared" si="43"/>
        <v>0.40830065999999998</v>
      </c>
    </row>
    <row r="218" spans="1:18" x14ac:dyDescent="0.25">
      <c r="A218">
        <v>45</v>
      </c>
      <c r="B218">
        <v>19.888788000000002</v>
      </c>
      <c r="C218">
        <v>18.583372000000001</v>
      </c>
      <c r="D218">
        <v>18.416522000000001</v>
      </c>
      <c r="E218">
        <v>4.9993189999999998</v>
      </c>
      <c r="F218">
        <v>0.99634800000000001</v>
      </c>
      <c r="G218">
        <f t="shared" si="33"/>
        <v>0.99986379999999997</v>
      </c>
      <c r="H218">
        <f t="shared" si="34"/>
        <v>0.35799999999957777</v>
      </c>
      <c r="I218">
        <f t="shared" si="35"/>
        <v>40.80000000000004</v>
      </c>
      <c r="J218">
        <f t="shared" si="36"/>
        <v>0.51999999999988233</v>
      </c>
      <c r="K218">
        <f t="shared" si="37"/>
        <v>0.63799999999969259</v>
      </c>
      <c r="L218">
        <f t="shared" si="38"/>
        <v>4.9992575408340496</v>
      </c>
      <c r="N218">
        <f t="shared" si="39"/>
        <v>-6.145916595023948E-5</v>
      </c>
      <c r="O218">
        <f t="shared" si="40"/>
        <v>-0.3527790203716421</v>
      </c>
      <c r="P218">
        <f t="shared" si="41"/>
        <v>5.0015636104898142</v>
      </c>
      <c r="Q218">
        <f t="shared" si="42"/>
        <v>0.41166744</v>
      </c>
      <c r="R218">
        <f t="shared" si="43"/>
        <v>0.40833044000000002</v>
      </c>
    </row>
    <row r="219" spans="1:18" x14ac:dyDescent="0.25">
      <c r="A219">
        <v>45</v>
      </c>
      <c r="B219">
        <v>19.876553999999999</v>
      </c>
      <c r="C219">
        <v>18.583672</v>
      </c>
      <c r="D219">
        <v>18.414179000000001</v>
      </c>
      <c r="E219">
        <v>4.9992700000000001</v>
      </c>
      <c r="F219">
        <v>0.99634800000000001</v>
      </c>
      <c r="G219">
        <f t="shared" si="33"/>
        <v>0.99985400000000002</v>
      </c>
      <c r="H219">
        <f t="shared" si="34"/>
        <v>0.26000000000009038</v>
      </c>
      <c r="I219">
        <f t="shared" si="35"/>
        <v>41.000000000000043</v>
      </c>
      <c r="J219">
        <f t="shared" si="36"/>
        <v>0.51999999999988233</v>
      </c>
      <c r="K219">
        <f t="shared" si="37"/>
        <v>0.5400000000002052</v>
      </c>
      <c r="L219">
        <f t="shared" si="38"/>
        <v>4.9992563439927489</v>
      </c>
      <c r="N219">
        <f t="shared" si="39"/>
        <v>-1.3656007251228175E-5</v>
      </c>
      <c r="O219">
        <f t="shared" si="40"/>
        <v>-0.44842825686282595</v>
      </c>
      <c r="P219">
        <f t="shared" si="41"/>
        <v>5.0015157858715682</v>
      </c>
      <c r="Q219">
        <f t="shared" si="42"/>
        <v>0.41167344</v>
      </c>
      <c r="R219">
        <f t="shared" si="43"/>
        <v>0.40828357999999998</v>
      </c>
    </row>
    <row r="220" spans="1:18" x14ac:dyDescent="0.25">
      <c r="A220">
        <v>45</v>
      </c>
      <c r="B220">
        <v>19.863001000000001</v>
      </c>
      <c r="C220">
        <v>18.582654000000002</v>
      </c>
      <c r="D220">
        <v>18.407964</v>
      </c>
      <c r="E220">
        <v>4.9992029999999996</v>
      </c>
      <c r="F220">
        <v>0.99634800000000001</v>
      </c>
      <c r="G220">
        <f t="shared" si="33"/>
        <v>0.99984059999999997</v>
      </c>
      <c r="H220">
        <f t="shared" si="34"/>
        <v>0.12599999999957134</v>
      </c>
      <c r="I220">
        <f t="shared" si="35"/>
        <v>41.200000000000045</v>
      </c>
      <c r="J220">
        <f t="shared" si="36"/>
        <v>0.51999999999988233</v>
      </c>
      <c r="K220">
        <f t="shared" si="37"/>
        <v>0.40599999999968261</v>
      </c>
      <c r="L220">
        <f t="shared" si="38"/>
        <v>4.999260405274228</v>
      </c>
      <c r="N220">
        <f t="shared" si="39"/>
        <v>5.7405274228372605E-5</v>
      </c>
      <c r="O220">
        <f t="shared" si="40"/>
        <v>-0.59061457120087368</v>
      </c>
      <c r="P220">
        <f t="shared" si="41"/>
        <v>5.0014446927143998</v>
      </c>
      <c r="Q220">
        <f t="shared" si="42"/>
        <v>0.41165308</v>
      </c>
      <c r="R220">
        <f t="shared" si="43"/>
        <v>0.40815927999999996</v>
      </c>
    </row>
    <row r="221" spans="1:18" x14ac:dyDescent="0.25">
      <c r="A221">
        <v>45</v>
      </c>
      <c r="B221">
        <v>19.837968</v>
      </c>
      <c r="C221">
        <v>18.581256</v>
      </c>
      <c r="D221">
        <v>18.395568000000001</v>
      </c>
      <c r="E221">
        <v>4.9992660000000004</v>
      </c>
      <c r="F221">
        <v>0.99634699999999998</v>
      </c>
      <c r="G221">
        <f t="shared" si="33"/>
        <v>0.99985320000000011</v>
      </c>
      <c r="H221">
        <f t="shared" si="34"/>
        <v>0.26200000000126522</v>
      </c>
      <c r="I221">
        <f t="shared" si="35"/>
        <v>41.400000000000048</v>
      </c>
      <c r="J221">
        <f t="shared" si="36"/>
        <v>0.53000000000017167</v>
      </c>
      <c r="K221">
        <f t="shared" si="37"/>
        <v>0.53200000000108538</v>
      </c>
      <c r="L221">
        <f t="shared" si="38"/>
        <v>4.9992659825546868</v>
      </c>
      <c r="N221">
        <f t="shared" si="39"/>
        <v>-1.7445313638120297E-8</v>
      </c>
      <c r="O221">
        <f t="shared" si="40"/>
        <v>-0.46571763430921465</v>
      </c>
      <c r="P221">
        <f t="shared" si="41"/>
        <v>5.0015021411828453</v>
      </c>
      <c r="Q221">
        <f t="shared" si="42"/>
        <v>0.41162511999999996</v>
      </c>
      <c r="R221">
        <f t="shared" si="43"/>
        <v>0.40791136</v>
      </c>
    </row>
    <row r="222" spans="1:18" x14ac:dyDescent="0.25">
      <c r="A222">
        <v>45</v>
      </c>
      <c r="B222">
        <v>19.820893000000002</v>
      </c>
      <c r="C222">
        <v>18.582163999999999</v>
      </c>
      <c r="D222">
        <v>18.381644000000001</v>
      </c>
      <c r="E222">
        <v>4.9993160000000003</v>
      </c>
      <c r="F222">
        <v>0.99634800000000001</v>
      </c>
      <c r="G222">
        <f t="shared" si="33"/>
        <v>0.99986320000000006</v>
      </c>
      <c r="H222">
        <f t="shared" si="34"/>
        <v>0.35200000000051546</v>
      </c>
      <c r="I222">
        <f t="shared" si="35"/>
        <v>41.600000000000051</v>
      </c>
      <c r="J222">
        <f t="shared" si="36"/>
        <v>0.51999999999988233</v>
      </c>
      <c r="K222">
        <f t="shared" si="37"/>
        <v>0.63200000000063028</v>
      </c>
      <c r="L222">
        <f t="shared" si="38"/>
        <v>4.9992623601150177</v>
      </c>
      <c r="N222">
        <f t="shared" si="39"/>
        <v>-5.3639884982636943E-5</v>
      </c>
      <c r="O222">
        <f t="shared" si="40"/>
        <v>-0.36842470722216802</v>
      </c>
      <c r="P222">
        <f t="shared" si="41"/>
        <v>5.0015557876463888</v>
      </c>
      <c r="Q222">
        <f t="shared" si="42"/>
        <v>0.41164327999999994</v>
      </c>
      <c r="R222">
        <f t="shared" si="43"/>
        <v>0.40763288000000003</v>
      </c>
    </row>
    <row r="223" spans="1:18" x14ac:dyDescent="0.25">
      <c r="A223">
        <v>45</v>
      </c>
      <c r="B223">
        <v>19.829723000000001</v>
      </c>
      <c r="C223">
        <v>18.586383999999999</v>
      </c>
      <c r="D223">
        <v>18.370920000000002</v>
      </c>
      <c r="E223">
        <v>4.9992219999999996</v>
      </c>
      <c r="F223">
        <v>0.99634800000000001</v>
      </c>
      <c r="G223">
        <f t="shared" si="33"/>
        <v>0.99984439999999997</v>
      </c>
      <c r="H223">
        <f t="shared" si="34"/>
        <v>0.16399999999955384</v>
      </c>
      <c r="I223">
        <f t="shared" si="35"/>
        <v>41.800000000000054</v>
      </c>
      <c r="J223">
        <f t="shared" si="36"/>
        <v>0.51999999999988233</v>
      </c>
      <c r="K223">
        <f t="shared" si="37"/>
        <v>0.44399999999966511</v>
      </c>
      <c r="L223">
        <f t="shared" si="38"/>
        <v>4.9992455245473959</v>
      </c>
      <c r="N223">
        <f t="shared" si="39"/>
        <v>2.352454739629195E-5</v>
      </c>
      <c r="O223">
        <f t="shared" si="40"/>
        <v>-0.52282287273050088</v>
      </c>
      <c r="P223">
        <f t="shared" si="41"/>
        <v>5.0014785885636348</v>
      </c>
      <c r="Q223">
        <f t="shared" si="42"/>
        <v>0.41172767999999998</v>
      </c>
      <c r="R223">
        <f t="shared" si="43"/>
        <v>0.40741840000000001</v>
      </c>
    </row>
    <row r="224" spans="1:18" x14ac:dyDescent="0.25">
      <c r="A224">
        <v>45</v>
      </c>
      <c r="B224">
        <v>19.846587</v>
      </c>
      <c r="C224">
        <v>18.587934000000001</v>
      </c>
      <c r="D224">
        <v>18.373784000000001</v>
      </c>
      <c r="E224">
        <v>4.9992419999999997</v>
      </c>
      <c r="F224">
        <v>0.99634699999999998</v>
      </c>
      <c r="G224">
        <f t="shared" si="33"/>
        <v>0.99984839999999997</v>
      </c>
      <c r="H224">
        <f t="shared" si="34"/>
        <v>0.21399999999988495</v>
      </c>
      <c r="I224">
        <f t="shared" si="35"/>
        <v>42.000000000000057</v>
      </c>
      <c r="J224">
        <f t="shared" si="36"/>
        <v>0.53000000000017167</v>
      </c>
      <c r="K224">
        <f t="shared" si="37"/>
        <v>0.48399999999970511</v>
      </c>
      <c r="L224">
        <f t="shared" si="38"/>
        <v>4.9992393408673443</v>
      </c>
      <c r="N224">
        <f t="shared" si="39"/>
        <v>-2.6591326554026296E-6</v>
      </c>
      <c r="O224">
        <f t="shared" si="40"/>
        <v>-0.46043186805118808</v>
      </c>
      <c r="P224">
        <f t="shared" si="41"/>
        <v>5.0015047840659745</v>
      </c>
      <c r="Q224">
        <f t="shared" si="42"/>
        <v>0.41175867999999999</v>
      </c>
      <c r="R224">
        <f t="shared" si="43"/>
        <v>0.40747568000000001</v>
      </c>
    </row>
    <row r="225" spans="1:18" x14ac:dyDescent="0.25">
      <c r="A225">
        <v>45</v>
      </c>
      <c r="B225">
        <v>19.868355000000001</v>
      </c>
      <c r="C225">
        <v>18.585236999999999</v>
      </c>
      <c r="D225">
        <v>18.380113999999999</v>
      </c>
      <c r="E225">
        <v>4.9992679999999998</v>
      </c>
      <c r="F225">
        <v>0.99634800000000001</v>
      </c>
      <c r="G225">
        <f t="shared" si="33"/>
        <v>0.99985360000000001</v>
      </c>
      <c r="H225">
        <f t="shared" si="34"/>
        <v>0.25599999999997891</v>
      </c>
      <c r="I225">
        <f t="shared" si="35"/>
        <v>42.20000000000006</v>
      </c>
      <c r="J225">
        <f t="shared" si="36"/>
        <v>0.51999999999988233</v>
      </c>
      <c r="K225">
        <f t="shared" si="37"/>
        <v>0.53600000000009018</v>
      </c>
      <c r="L225">
        <f t="shared" si="38"/>
        <v>4.9992501004706327</v>
      </c>
      <c r="N225">
        <f t="shared" si="39"/>
        <v>-1.7899529367149114E-5</v>
      </c>
      <c r="O225">
        <f t="shared" si="40"/>
        <v>-0.43993735532762202</v>
      </c>
      <c r="P225">
        <f t="shared" si="41"/>
        <v>5.001520031322336</v>
      </c>
      <c r="Q225">
        <f t="shared" si="42"/>
        <v>0.41170473999999996</v>
      </c>
      <c r="R225">
        <f t="shared" si="43"/>
        <v>0.40760227999999998</v>
      </c>
    </row>
    <row r="226" spans="1:18" x14ac:dyDescent="0.25">
      <c r="A226">
        <v>45</v>
      </c>
      <c r="B226">
        <v>19.872807000000002</v>
      </c>
      <c r="C226">
        <v>18.589023999999998</v>
      </c>
      <c r="D226">
        <v>18.389227999999999</v>
      </c>
      <c r="E226">
        <v>4.9991919999999999</v>
      </c>
      <c r="F226">
        <v>0.99634800000000001</v>
      </c>
      <c r="G226">
        <f t="shared" si="33"/>
        <v>0.99983840000000002</v>
      </c>
      <c r="H226">
        <f t="shared" si="34"/>
        <v>0.10400000000004894</v>
      </c>
      <c r="I226">
        <f t="shared" si="35"/>
        <v>42.400000000000063</v>
      </c>
      <c r="J226">
        <f t="shared" si="36"/>
        <v>0.51999999999988233</v>
      </c>
      <c r="K226">
        <f t="shared" si="37"/>
        <v>0.38400000000016021</v>
      </c>
      <c r="L226">
        <f t="shared" si="38"/>
        <v>4.9992349923439541</v>
      </c>
      <c r="N226">
        <f t="shared" si="39"/>
        <v>4.2992343954217915E-5</v>
      </c>
      <c r="O226">
        <f t="shared" si="40"/>
        <v>-0.5617762221343412</v>
      </c>
      <c r="P226">
        <f t="shared" si="41"/>
        <v>5.0014591118889324</v>
      </c>
      <c r="Q226">
        <f t="shared" si="42"/>
        <v>0.41178047999999995</v>
      </c>
      <c r="R226">
        <f t="shared" si="43"/>
        <v>0.40778455999999996</v>
      </c>
    </row>
    <row r="227" spans="1:18" x14ac:dyDescent="0.25">
      <c r="A227">
        <v>45</v>
      </c>
      <c r="B227">
        <v>19.894165000000001</v>
      </c>
      <c r="C227">
        <v>18.589110999999999</v>
      </c>
      <c r="D227">
        <v>18.401126000000001</v>
      </c>
      <c r="E227">
        <v>4.999288</v>
      </c>
      <c r="F227">
        <v>0.99634800000000001</v>
      </c>
      <c r="G227">
        <f t="shared" si="33"/>
        <v>0.99985760000000001</v>
      </c>
      <c r="H227">
        <f t="shared" si="34"/>
        <v>0.29600000000002069</v>
      </c>
      <c r="I227">
        <f t="shared" si="35"/>
        <v>42.600000000000065</v>
      </c>
      <c r="J227">
        <f t="shared" si="36"/>
        <v>0.51999999999988233</v>
      </c>
      <c r="K227">
        <f t="shared" si="37"/>
        <v>0.57600000000013019</v>
      </c>
      <c r="L227">
        <f t="shared" si="38"/>
        <v>4.9992346452599765</v>
      </c>
      <c r="N227">
        <f t="shared" si="39"/>
        <v>-5.3354740023436875E-5</v>
      </c>
      <c r="O227">
        <f t="shared" si="40"/>
        <v>-0.36899466079761112</v>
      </c>
      <c r="P227">
        <f t="shared" si="41"/>
        <v>5.0015555026696008</v>
      </c>
      <c r="Q227">
        <f t="shared" si="42"/>
        <v>0.41178221999999998</v>
      </c>
      <c r="R227">
        <f t="shared" si="43"/>
        <v>0.40802252</v>
      </c>
    </row>
    <row r="228" spans="1:18" x14ac:dyDescent="0.25">
      <c r="A228">
        <v>45</v>
      </c>
      <c r="B228">
        <v>19.900542000000002</v>
      </c>
      <c r="C228">
        <v>18.592500000000001</v>
      </c>
      <c r="D228">
        <v>18.410737000000001</v>
      </c>
      <c r="E228">
        <v>4.9993059999999998</v>
      </c>
      <c r="F228">
        <v>0.99634699999999998</v>
      </c>
      <c r="G228">
        <f t="shared" si="33"/>
        <v>0.99986120000000001</v>
      </c>
      <c r="H228">
        <f t="shared" si="34"/>
        <v>0.34200000000023323</v>
      </c>
      <c r="I228">
        <f t="shared" si="35"/>
        <v>42.800000000000068</v>
      </c>
      <c r="J228">
        <f t="shared" si="36"/>
        <v>0.53000000000017167</v>
      </c>
      <c r="K228">
        <f t="shared" si="37"/>
        <v>0.61200000000005517</v>
      </c>
      <c r="L228">
        <f t="shared" si="38"/>
        <v>4.9992211249427561</v>
      </c>
      <c r="N228">
        <f t="shared" si="39"/>
        <v>-8.4875057243749552E-5</v>
      </c>
      <c r="O228">
        <f t="shared" si="40"/>
        <v>-0.29592497402860118</v>
      </c>
      <c r="P228">
        <f t="shared" si="41"/>
        <v>5.0015870375129854</v>
      </c>
      <c r="Q228">
        <f t="shared" si="42"/>
        <v>0.41184999999999999</v>
      </c>
      <c r="R228">
        <f t="shared" si="43"/>
        <v>0.40821474000000002</v>
      </c>
    </row>
    <row r="229" spans="1:18" x14ac:dyDescent="0.25">
      <c r="A229">
        <v>45</v>
      </c>
      <c r="B229">
        <v>19.882107999999999</v>
      </c>
      <c r="C229">
        <v>18.586845</v>
      </c>
      <c r="D229">
        <v>18.413729</v>
      </c>
      <c r="E229">
        <v>4.9992939999999999</v>
      </c>
      <c r="F229">
        <v>0.99634800000000001</v>
      </c>
      <c r="G229">
        <f t="shared" si="33"/>
        <v>0.99985880000000005</v>
      </c>
      <c r="H229">
        <f t="shared" si="34"/>
        <v>0.30800000000036221</v>
      </c>
      <c r="I229">
        <f t="shared" si="35"/>
        <v>43.000000000000071</v>
      </c>
      <c r="J229">
        <f t="shared" si="36"/>
        <v>0.51999999999988233</v>
      </c>
      <c r="K229">
        <f t="shared" si="37"/>
        <v>0.58800000000047525</v>
      </c>
      <c r="L229">
        <f t="shared" si="38"/>
        <v>4.9992436854012645</v>
      </c>
      <c r="N229">
        <f t="shared" si="39"/>
        <v>-5.0314598735390348E-5</v>
      </c>
      <c r="O229">
        <f t="shared" si="40"/>
        <v>-0.37507788322784563</v>
      </c>
      <c r="P229">
        <f t="shared" si="41"/>
        <v>5.0015524610583855</v>
      </c>
      <c r="Q229">
        <f t="shared" si="42"/>
        <v>0.41173690000000002</v>
      </c>
      <c r="R229">
        <f t="shared" si="43"/>
        <v>0.40827458</v>
      </c>
    </row>
    <row r="230" spans="1:18" x14ac:dyDescent="0.25">
      <c r="A230">
        <v>45</v>
      </c>
      <c r="B230">
        <v>19.860928999999999</v>
      </c>
      <c r="C230">
        <v>18.588225000000001</v>
      </c>
      <c r="D230">
        <v>18.410283</v>
      </c>
      <c r="E230">
        <v>4.9992770000000002</v>
      </c>
      <c r="F230">
        <v>0.99634800000000001</v>
      </c>
      <c r="G230">
        <f t="shared" si="33"/>
        <v>0.99985540000000006</v>
      </c>
      <c r="H230">
        <f t="shared" si="34"/>
        <v>0.27400000000049829</v>
      </c>
      <c r="I230">
        <f t="shared" si="35"/>
        <v>43.200000000000074</v>
      </c>
      <c r="J230">
        <f t="shared" si="36"/>
        <v>0.51999999999988233</v>
      </c>
      <c r="K230">
        <f t="shared" si="37"/>
        <v>0.55400000000060778</v>
      </c>
      <c r="L230">
        <f t="shared" si="38"/>
        <v>4.9992381799312833</v>
      </c>
      <c r="N230">
        <f t="shared" si="39"/>
        <v>-3.8820068716916012E-5</v>
      </c>
      <c r="O230">
        <f t="shared" si="40"/>
        <v>-0.39807724317105908</v>
      </c>
      <c r="P230">
        <f t="shared" si="41"/>
        <v>5.0015409613784145</v>
      </c>
      <c r="Q230">
        <f t="shared" si="42"/>
        <v>0.41176450000000003</v>
      </c>
      <c r="R230">
        <f t="shared" si="43"/>
        <v>0.40820565999999997</v>
      </c>
    </row>
    <row r="231" spans="1:18" x14ac:dyDescent="0.25">
      <c r="A231">
        <v>45</v>
      </c>
      <c r="B231">
        <v>19.853285</v>
      </c>
      <c r="C231">
        <v>18.589644</v>
      </c>
      <c r="D231">
        <v>18.400348000000001</v>
      </c>
      <c r="E231">
        <v>4.9992479999999997</v>
      </c>
      <c r="F231">
        <v>0.99634699999999998</v>
      </c>
      <c r="G231">
        <f t="shared" si="33"/>
        <v>0.99984960000000001</v>
      </c>
      <c r="H231">
        <f t="shared" si="34"/>
        <v>0.22600000000022646</v>
      </c>
      <c r="I231">
        <f t="shared" si="35"/>
        <v>43.400000000000077</v>
      </c>
      <c r="J231">
        <f t="shared" si="36"/>
        <v>0.53000000000017167</v>
      </c>
      <c r="K231">
        <f t="shared" si="37"/>
        <v>0.49600000000005018</v>
      </c>
      <c r="L231">
        <f t="shared" si="38"/>
        <v>4.9992325188719331</v>
      </c>
      <c r="N231">
        <f t="shared" si="39"/>
        <v>-1.5481128066596739E-5</v>
      </c>
      <c r="O231">
        <f t="shared" si="40"/>
        <v>-0.43477622783446179</v>
      </c>
      <c r="P231">
        <f t="shared" si="41"/>
        <v>5.001517611886082</v>
      </c>
      <c r="Q231">
        <f t="shared" si="42"/>
        <v>0.41179287999999997</v>
      </c>
      <c r="R231">
        <f t="shared" si="43"/>
        <v>0.40800696000000003</v>
      </c>
    </row>
    <row r="232" spans="1:18" x14ac:dyDescent="0.25">
      <c r="A232">
        <v>45</v>
      </c>
      <c r="B232">
        <v>19.851779000000001</v>
      </c>
      <c r="C232">
        <v>18.591273999999999</v>
      </c>
      <c r="D232">
        <v>18.392274</v>
      </c>
      <c r="E232">
        <v>4.9992169999999998</v>
      </c>
      <c r="F232">
        <v>0.99634699999999998</v>
      </c>
      <c r="G232">
        <f t="shared" si="33"/>
        <v>0.99984340000000005</v>
      </c>
      <c r="H232">
        <f t="shared" si="34"/>
        <v>0.16400000000066228</v>
      </c>
      <c r="I232">
        <f t="shared" si="35"/>
        <v>43.60000000000008</v>
      </c>
      <c r="J232">
        <f t="shared" si="36"/>
        <v>0.53000000000017167</v>
      </c>
      <c r="K232">
        <f t="shared" si="37"/>
        <v>0.43400000000048777</v>
      </c>
      <c r="L232">
        <f t="shared" si="38"/>
        <v>4.9992260160342026</v>
      </c>
      <c r="N232">
        <f t="shared" si="39"/>
        <v>9.0160342027800766E-6</v>
      </c>
      <c r="O232">
        <f t="shared" si="40"/>
        <v>-0.48379281880502845</v>
      </c>
      <c r="P232">
        <f t="shared" si="41"/>
        <v>5.0014931035905974</v>
      </c>
      <c r="Q232">
        <f t="shared" si="42"/>
        <v>0.41182547999999997</v>
      </c>
      <c r="R232">
        <f t="shared" si="43"/>
        <v>0.40784547999999998</v>
      </c>
    </row>
    <row r="233" spans="1:18" x14ac:dyDescent="0.25">
      <c r="A233">
        <v>45</v>
      </c>
      <c r="B233">
        <v>19.862938</v>
      </c>
      <c r="C233">
        <v>18.590032000000001</v>
      </c>
      <c r="D233">
        <v>18.391964000000002</v>
      </c>
      <c r="E233">
        <v>4.9992470000000004</v>
      </c>
      <c r="F233">
        <v>0.99634699999999998</v>
      </c>
      <c r="G233">
        <f t="shared" si="33"/>
        <v>0.99984940000000011</v>
      </c>
      <c r="H233">
        <f t="shared" si="34"/>
        <v>0.22400000000128273</v>
      </c>
      <c r="I233">
        <f t="shared" si="35"/>
        <v>43.800000000000082</v>
      </c>
      <c r="J233">
        <f t="shared" si="36"/>
        <v>0.53000000000017167</v>
      </c>
      <c r="K233">
        <f t="shared" si="37"/>
        <v>0.49400000000110289</v>
      </c>
      <c r="L233">
        <f t="shared" si="38"/>
        <v>4.9992309709571856</v>
      </c>
      <c r="N233">
        <f t="shared" si="39"/>
        <v>-1.6029042814835748E-5</v>
      </c>
      <c r="O233">
        <f t="shared" si="40"/>
        <v>-0.43367989091099446</v>
      </c>
      <c r="P233">
        <f t="shared" si="41"/>
        <v>5.0015181600545446</v>
      </c>
      <c r="Q233">
        <f t="shared" si="42"/>
        <v>0.41180064</v>
      </c>
      <c r="R233">
        <f t="shared" si="43"/>
        <v>0.40783928000000003</v>
      </c>
    </row>
    <row r="234" spans="1:18" x14ac:dyDescent="0.25">
      <c r="A234">
        <v>45</v>
      </c>
      <c r="B234">
        <v>19.876349999999999</v>
      </c>
      <c r="C234">
        <v>18.593157999999999</v>
      </c>
      <c r="D234">
        <v>18.394597000000001</v>
      </c>
      <c r="E234">
        <v>4.9992219999999996</v>
      </c>
      <c r="F234">
        <v>0.99634699999999998</v>
      </c>
      <c r="G234">
        <f t="shared" si="33"/>
        <v>0.99984439999999997</v>
      </c>
      <c r="H234">
        <f t="shared" si="34"/>
        <v>0.17399999999984317</v>
      </c>
      <c r="I234">
        <f t="shared" si="35"/>
        <v>44.000000000000085</v>
      </c>
      <c r="J234">
        <f t="shared" si="36"/>
        <v>0.53000000000017167</v>
      </c>
      <c r="K234">
        <f t="shared" si="37"/>
        <v>0.44399999999966511</v>
      </c>
      <c r="L234">
        <f t="shared" si="38"/>
        <v>4.9992184998708371</v>
      </c>
      <c r="N234">
        <f t="shared" si="39"/>
        <v>-3.5001291625036401E-6</v>
      </c>
      <c r="O234">
        <f t="shared" si="40"/>
        <v>-0.45874908452755392</v>
      </c>
      <c r="P234">
        <f t="shared" si="41"/>
        <v>5.0015056254577361</v>
      </c>
      <c r="Q234">
        <f t="shared" si="42"/>
        <v>0.41186315999999995</v>
      </c>
      <c r="R234">
        <f t="shared" si="43"/>
        <v>0.40789194000000001</v>
      </c>
    </row>
    <row r="235" spans="1:18" x14ac:dyDescent="0.25">
      <c r="A235">
        <v>45</v>
      </c>
      <c r="B235">
        <v>19.885731</v>
      </c>
      <c r="C235">
        <v>18.591380000000001</v>
      </c>
      <c r="D235">
        <v>18.402394000000001</v>
      </c>
      <c r="E235">
        <v>4.9992619999999999</v>
      </c>
      <c r="F235">
        <v>0.99634699999999998</v>
      </c>
      <c r="G235">
        <f t="shared" si="33"/>
        <v>0.99985239999999997</v>
      </c>
      <c r="H235">
        <f t="shared" si="34"/>
        <v>0.25399999999991962</v>
      </c>
      <c r="I235">
        <f t="shared" si="35"/>
        <v>44.200000000000088</v>
      </c>
      <c r="J235">
        <f t="shared" si="36"/>
        <v>0.53000000000017167</v>
      </c>
      <c r="K235">
        <f t="shared" si="37"/>
        <v>0.52399999999974511</v>
      </c>
      <c r="L235">
        <f t="shared" si="38"/>
        <v>4.9992255931502765</v>
      </c>
      <c r="N235">
        <f t="shared" si="39"/>
        <v>-3.6406849723391588E-5</v>
      </c>
      <c r="O235">
        <f t="shared" si="40"/>
        <v>-0.39290568343837862</v>
      </c>
      <c r="P235">
        <f t="shared" si="41"/>
        <v>5.0015385471582805</v>
      </c>
      <c r="Q235">
        <f t="shared" si="42"/>
        <v>0.41182760000000002</v>
      </c>
      <c r="R235">
        <f t="shared" si="43"/>
        <v>0.40804788000000003</v>
      </c>
    </row>
    <row r="236" spans="1:18" x14ac:dyDescent="0.25">
      <c r="A236">
        <v>45</v>
      </c>
      <c r="B236">
        <v>19.878761999999998</v>
      </c>
      <c r="C236">
        <v>18.590133999999999</v>
      </c>
      <c r="D236">
        <v>18.407845999999999</v>
      </c>
      <c r="E236">
        <v>4.9992739999999998</v>
      </c>
      <c r="F236">
        <v>0.99634699999999998</v>
      </c>
      <c r="G236">
        <f t="shared" si="33"/>
        <v>0.99985480000000004</v>
      </c>
      <c r="H236">
        <f t="shared" si="34"/>
        <v>0.27800000000060976</v>
      </c>
      <c r="I236">
        <f t="shared" si="35"/>
        <v>44.400000000000091</v>
      </c>
      <c r="J236">
        <f t="shared" si="36"/>
        <v>0.53000000000017167</v>
      </c>
      <c r="K236">
        <f t="shared" si="37"/>
        <v>0.54800000000043525</v>
      </c>
      <c r="L236">
        <f t="shared" si="38"/>
        <v>4.9992305640311425</v>
      </c>
      <c r="N236">
        <f t="shared" si="39"/>
        <v>-4.343596885725276E-5</v>
      </c>
      <c r="O236">
        <f t="shared" si="40"/>
        <v>-0.37884112979665474</v>
      </c>
      <c r="P236">
        <f t="shared" si="41"/>
        <v>5.0015455794351018</v>
      </c>
      <c r="Q236">
        <f t="shared" si="42"/>
        <v>0.41180267999999998</v>
      </c>
      <c r="R236">
        <f t="shared" si="43"/>
        <v>0.40815691999999998</v>
      </c>
    </row>
    <row r="237" spans="1:18" x14ac:dyDescent="0.25">
      <c r="A237">
        <v>45</v>
      </c>
      <c r="B237">
        <v>19.861808</v>
      </c>
      <c r="C237">
        <v>18.590478000000001</v>
      </c>
      <c r="D237">
        <v>18.405377000000001</v>
      </c>
      <c r="E237">
        <v>4.9992559999999999</v>
      </c>
      <c r="F237">
        <v>0.99634699999999998</v>
      </c>
      <c r="G237">
        <f t="shared" si="33"/>
        <v>0.99985120000000005</v>
      </c>
      <c r="H237">
        <f t="shared" si="34"/>
        <v>0.24200000000068655</v>
      </c>
      <c r="I237">
        <f t="shared" si="35"/>
        <v>44.600000000000094</v>
      </c>
      <c r="J237">
        <f t="shared" si="36"/>
        <v>0.53000000000017167</v>
      </c>
      <c r="K237">
        <f t="shared" si="37"/>
        <v>0.51200000000051027</v>
      </c>
      <c r="L237">
        <f t="shared" si="38"/>
        <v>4.9992291916531189</v>
      </c>
      <c r="N237">
        <f t="shared" si="39"/>
        <v>-2.6808346881068701E-5</v>
      </c>
      <c r="O237">
        <f t="shared" si="40"/>
        <v>-0.41211146960203848</v>
      </c>
      <c r="P237">
        <f t="shared" si="41"/>
        <v>5.0015289442651989</v>
      </c>
      <c r="Q237">
        <f t="shared" si="42"/>
        <v>0.41180956000000002</v>
      </c>
      <c r="R237">
        <f t="shared" si="43"/>
        <v>0.40810753999999999</v>
      </c>
    </row>
    <row r="238" spans="1:18" x14ac:dyDescent="0.25">
      <c r="A238">
        <v>45</v>
      </c>
      <c r="B238">
        <v>19.845738999999998</v>
      </c>
      <c r="C238">
        <v>18.590423000000001</v>
      </c>
      <c r="D238">
        <v>18.395378999999998</v>
      </c>
      <c r="E238">
        <v>4.9992419999999997</v>
      </c>
      <c r="F238">
        <v>0.99634699999999998</v>
      </c>
      <c r="G238">
        <f t="shared" si="33"/>
        <v>0.99984839999999997</v>
      </c>
      <c r="H238">
        <f t="shared" si="34"/>
        <v>0.21399999999988495</v>
      </c>
      <c r="I238">
        <f t="shared" si="35"/>
        <v>44.800000000000097</v>
      </c>
      <c r="J238">
        <f t="shared" si="36"/>
        <v>0.53000000000017167</v>
      </c>
      <c r="K238">
        <f t="shared" si="37"/>
        <v>0.48399999999970511</v>
      </c>
      <c r="L238">
        <f t="shared" si="38"/>
        <v>4.9992294110740234</v>
      </c>
      <c r="N238">
        <f t="shared" si="39"/>
        <v>-1.2588925976331211E-5</v>
      </c>
      <c r="O238">
        <f t="shared" si="40"/>
        <v>-0.44056324242199452</v>
      </c>
      <c r="P238">
        <f t="shared" si="41"/>
        <v>5.0015147183787887</v>
      </c>
      <c r="Q238">
        <f t="shared" si="42"/>
        <v>0.41180845999999999</v>
      </c>
      <c r="R238">
        <f t="shared" si="43"/>
        <v>0.40790757999999994</v>
      </c>
    </row>
    <row r="239" spans="1:18" x14ac:dyDescent="0.25">
      <c r="A239">
        <v>45</v>
      </c>
      <c r="B239">
        <v>19.848665</v>
      </c>
      <c r="C239">
        <v>18.585134</v>
      </c>
      <c r="D239">
        <v>18.389688</v>
      </c>
      <c r="E239">
        <v>4.9991680000000001</v>
      </c>
      <c r="F239">
        <v>0.99634699999999998</v>
      </c>
      <c r="G239">
        <f t="shared" si="33"/>
        <v>0.9998336000000001</v>
      </c>
      <c r="H239">
        <f t="shared" si="34"/>
        <v>6.6000000001174897E-2</v>
      </c>
      <c r="I239">
        <f t="shared" si="35"/>
        <v>45.000000000000099</v>
      </c>
      <c r="J239">
        <f t="shared" si="36"/>
        <v>0.53000000000017167</v>
      </c>
      <c r="K239">
        <f t="shared" si="37"/>
        <v>0.33600000000100039</v>
      </c>
      <c r="L239">
        <f t="shared" si="38"/>
        <v>4.9992505113861458</v>
      </c>
      <c r="N239">
        <f t="shared" si="39"/>
        <v>8.2511386145789345E-5</v>
      </c>
      <c r="O239">
        <f t="shared" si="40"/>
        <v>-0.63084963743850153</v>
      </c>
      <c r="P239">
        <f t="shared" si="41"/>
        <v>5.0014195751812807</v>
      </c>
      <c r="Q239">
        <f t="shared" si="42"/>
        <v>0.41170267999999999</v>
      </c>
      <c r="R239">
        <f t="shared" si="43"/>
        <v>0.40779376000000001</v>
      </c>
    </row>
    <row r="240" spans="1:18" x14ac:dyDescent="0.25">
      <c r="A240">
        <v>45</v>
      </c>
      <c r="B240">
        <v>19.84076</v>
      </c>
      <c r="C240">
        <v>18.586427</v>
      </c>
      <c r="D240">
        <v>18.384087999999998</v>
      </c>
      <c r="E240">
        <v>4.9991700000000003</v>
      </c>
      <c r="F240">
        <v>0.99634699999999998</v>
      </c>
      <c r="G240">
        <f t="shared" si="33"/>
        <v>0.99983400000000011</v>
      </c>
      <c r="H240">
        <f t="shared" si="34"/>
        <v>7.0000000001293472E-2</v>
      </c>
      <c r="I240">
        <f t="shared" si="35"/>
        <v>45.200000000000102</v>
      </c>
      <c r="J240">
        <f t="shared" si="36"/>
        <v>0.53000000000017167</v>
      </c>
      <c r="K240">
        <f t="shared" si="37"/>
        <v>0.34000000000111541</v>
      </c>
      <c r="L240">
        <f t="shared" si="38"/>
        <v>4.9992453530001422</v>
      </c>
      <c r="N240">
        <f t="shared" si="39"/>
        <v>7.5353000141831217E-5</v>
      </c>
      <c r="O240">
        <f t="shared" si="40"/>
        <v>-0.61652657287521606</v>
      </c>
      <c r="P240">
        <f t="shared" si="41"/>
        <v>5.0014267367135625</v>
      </c>
      <c r="Q240">
        <f t="shared" si="42"/>
        <v>0.41172853999999998</v>
      </c>
      <c r="R240">
        <f t="shared" si="43"/>
        <v>0.40768175999999995</v>
      </c>
    </row>
    <row r="241" spans="1:18" x14ac:dyDescent="0.25">
      <c r="A241">
        <v>45</v>
      </c>
      <c r="B241">
        <v>19.833742999999998</v>
      </c>
      <c r="C241">
        <v>18.591736000000001</v>
      </c>
      <c r="D241">
        <v>18.376888999999998</v>
      </c>
      <c r="E241">
        <v>4.999231</v>
      </c>
      <c r="F241">
        <v>0.99634699999999998</v>
      </c>
      <c r="G241">
        <f t="shared" si="33"/>
        <v>0.99984620000000002</v>
      </c>
      <c r="H241">
        <f t="shared" si="34"/>
        <v>0.19200000000036255</v>
      </c>
      <c r="I241">
        <f t="shared" si="35"/>
        <v>45.400000000000105</v>
      </c>
      <c r="J241">
        <f t="shared" si="36"/>
        <v>0.53000000000017167</v>
      </c>
      <c r="K241">
        <f t="shared" si="37"/>
        <v>0.46200000000018271</v>
      </c>
      <c r="L241">
        <f t="shared" si="38"/>
        <v>4.9992241728986002</v>
      </c>
      <c r="N241">
        <f t="shared" si="39"/>
        <v>-6.8271013997645014E-6</v>
      </c>
      <c r="O241">
        <f t="shared" si="40"/>
        <v>-0.45209211605775579</v>
      </c>
      <c r="P241">
        <f t="shared" si="41"/>
        <v>5.001508953941971</v>
      </c>
      <c r="Q241">
        <f t="shared" si="42"/>
        <v>0.41183471999999999</v>
      </c>
      <c r="R241">
        <f t="shared" si="43"/>
        <v>0.40753777999999996</v>
      </c>
    </row>
    <row r="242" spans="1:18" x14ac:dyDescent="0.25">
      <c r="A242">
        <v>45</v>
      </c>
      <c r="B242">
        <v>19.850201999999999</v>
      </c>
      <c r="C242">
        <v>18.589738000000001</v>
      </c>
      <c r="D242">
        <v>18.377849999999999</v>
      </c>
      <c r="E242">
        <v>4.9992429999999999</v>
      </c>
      <c r="F242">
        <v>0.99634699999999998</v>
      </c>
      <c r="G242">
        <f t="shared" si="33"/>
        <v>0.99984859999999998</v>
      </c>
      <c r="H242">
        <f t="shared" si="34"/>
        <v>0.21599999999993713</v>
      </c>
      <c r="I242">
        <f t="shared" si="35"/>
        <v>45.600000000000108</v>
      </c>
      <c r="J242">
        <f t="shared" si="36"/>
        <v>0.53000000000017167</v>
      </c>
      <c r="K242">
        <f t="shared" si="37"/>
        <v>0.48599999999976262</v>
      </c>
      <c r="L242">
        <f t="shared" si="38"/>
        <v>4.9992321438616596</v>
      </c>
      <c r="N242">
        <f t="shared" si="39"/>
        <v>-1.0856138340287202E-5</v>
      </c>
      <c r="O242">
        <f t="shared" si="40"/>
        <v>-0.44403040506121272</v>
      </c>
      <c r="P242">
        <f t="shared" si="41"/>
        <v>5.0015129847974693</v>
      </c>
      <c r="Q242">
        <f t="shared" si="42"/>
        <v>0.41179475999999998</v>
      </c>
      <c r="R242">
        <f t="shared" si="43"/>
        <v>0.40755699999999995</v>
      </c>
    </row>
    <row r="243" spans="1:18" x14ac:dyDescent="0.25">
      <c r="A243">
        <v>45</v>
      </c>
      <c r="B243">
        <v>19.854533</v>
      </c>
      <c r="C243">
        <v>18.59273</v>
      </c>
      <c r="D243">
        <v>18.380514000000002</v>
      </c>
      <c r="E243">
        <v>4.9992169999999998</v>
      </c>
      <c r="F243">
        <v>0.99634699999999998</v>
      </c>
      <c r="G243">
        <f t="shared" si="33"/>
        <v>0.99984340000000005</v>
      </c>
      <c r="H243">
        <f t="shared" si="34"/>
        <v>0.16400000000066228</v>
      </c>
      <c r="I243">
        <f t="shared" si="35"/>
        <v>45.800000000000111</v>
      </c>
      <c r="J243">
        <f t="shared" si="36"/>
        <v>0.53000000000017167</v>
      </c>
      <c r="K243">
        <f t="shared" si="37"/>
        <v>0.43400000000048777</v>
      </c>
      <c r="L243">
        <f t="shared" si="38"/>
        <v>4.9992202073644254</v>
      </c>
      <c r="N243">
        <f t="shared" si="39"/>
        <v>3.2073644256058742E-6</v>
      </c>
      <c r="O243">
        <f t="shared" si="40"/>
        <v>-0.47217019742636523</v>
      </c>
      <c r="P243">
        <f t="shared" si="41"/>
        <v>5.001498914901287</v>
      </c>
      <c r="Q243">
        <f t="shared" si="42"/>
        <v>0.41185459999999996</v>
      </c>
      <c r="R243">
        <f t="shared" si="43"/>
        <v>0.40761027999999999</v>
      </c>
    </row>
    <row r="244" spans="1:18" x14ac:dyDescent="0.25">
      <c r="A244">
        <v>45</v>
      </c>
      <c r="B244">
        <v>19.865967999999999</v>
      </c>
      <c r="C244">
        <v>18.592358000000001</v>
      </c>
      <c r="D244">
        <v>18.384170999999998</v>
      </c>
      <c r="E244">
        <v>4.9991960000000004</v>
      </c>
      <c r="F244">
        <v>0.99634699999999998</v>
      </c>
      <c r="G244">
        <f t="shared" si="33"/>
        <v>0.99983920000000015</v>
      </c>
      <c r="H244">
        <f t="shared" si="34"/>
        <v>0.12200000000167677</v>
      </c>
      <c r="I244">
        <f t="shared" si="35"/>
        <v>46.000000000000114</v>
      </c>
      <c r="J244">
        <f t="shared" si="36"/>
        <v>0.53000000000017167</v>
      </c>
      <c r="K244">
        <f t="shared" si="37"/>
        <v>0.39200000000150048</v>
      </c>
      <c r="L244">
        <f t="shared" si="38"/>
        <v>4.9992216914476373</v>
      </c>
      <c r="N244">
        <f t="shared" si="39"/>
        <v>2.5691447636866371E-5</v>
      </c>
      <c r="O244">
        <f t="shared" si="40"/>
        <v>-0.51715887450783526</v>
      </c>
      <c r="P244">
        <f t="shared" si="41"/>
        <v>5.0014764205627458</v>
      </c>
      <c r="Q244">
        <f t="shared" si="42"/>
        <v>0.41184715999999999</v>
      </c>
      <c r="R244">
        <f t="shared" si="43"/>
        <v>0.40768341999999996</v>
      </c>
    </row>
    <row r="245" spans="1:18" x14ac:dyDescent="0.25">
      <c r="A245">
        <v>45</v>
      </c>
      <c r="B245">
        <v>19.871268000000001</v>
      </c>
      <c r="C245">
        <v>18.591569</v>
      </c>
      <c r="D245">
        <v>18.391193000000001</v>
      </c>
      <c r="E245">
        <v>4.9992299999999998</v>
      </c>
      <c r="F245">
        <v>0.99634699999999998</v>
      </c>
      <c r="G245">
        <f t="shared" si="33"/>
        <v>0.99984600000000001</v>
      </c>
      <c r="H245">
        <f t="shared" si="34"/>
        <v>0.19000000000030326</v>
      </c>
      <c r="I245">
        <f t="shared" si="35"/>
        <v>46.200000000000117</v>
      </c>
      <c r="J245">
        <f t="shared" si="36"/>
        <v>0.53000000000017167</v>
      </c>
      <c r="K245">
        <f t="shared" si="37"/>
        <v>0.4600000000001252</v>
      </c>
      <c r="L245">
        <f t="shared" si="38"/>
        <v>4.9992248391402567</v>
      </c>
      <c r="N245">
        <f t="shared" si="39"/>
        <v>-5.1608597431140879E-6</v>
      </c>
      <c r="O245">
        <f t="shared" si="40"/>
        <v>-0.45542611923129073</v>
      </c>
      <c r="P245">
        <f t="shared" si="41"/>
        <v>5.0015072869403845</v>
      </c>
      <c r="Q245">
        <f t="shared" si="42"/>
        <v>0.41183137999999997</v>
      </c>
      <c r="R245">
        <f t="shared" si="43"/>
        <v>0.40782386000000004</v>
      </c>
    </row>
    <row r="246" spans="1:18" x14ac:dyDescent="0.25">
      <c r="A246">
        <v>45</v>
      </c>
      <c r="B246">
        <v>19.867232000000001</v>
      </c>
      <c r="C246">
        <v>18.593229000000001</v>
      </c>
      <c r="D246">
        <v>18.396646</v>
      </c>
      <c r="E246">
        <v>4.9991859999999999</v>
      </c>
      <c r="F246">
        <v>0.99634699999999998</v>
      </c>
      <c r="G246">
        <f t="shared" si="33"/>
        <v>0.99983719999999998</v>
      </c>
      <c r="H246">
        <f t="shared" si="34"/>
        <v>0.10199999999998965</v>
      </c>
      <c r="I246">
        <f t="shared" si="35"/>
        <v>46.400000000000119</v>
      </c>
      <c r="J246">
        <f t="shared" si="36"/>
        <v>0.53000000000017167</v>
      </c>
      <c r="K246">
        <f t="shared" si="37"/>
        <v>0.37199999999981515</v>
      </c>
      <c r="L246">
        <f t="shared" si="38"/>
        <v>4.999218216618396</v>
      </c>
      <c r="N246">
        <f t="shared" si="39"/>
        <v>3.2216618396141428E-5</v>
      </c>
      <c r="O246">
        <f t="shared" si="40"/>
        <v>-0.53021521384418691</v>
      </c>
      <c r="P246">
        <f t="shared" si="41"/>
        <v>5.0014698923930778</v>
      </c>
      <c r="Q246">
        <f t="shared" si="42"/>
        <v>0.41186457999999998</v>
      </c>
      <c r="R246">
        <f t="shared" si="43"/>
        <v>0.40793291999999998</v>
      </c>
    </row>
    <row r="247" spans="1:18" x14ac:dyDescent="0.25">
      <c r="A247">
        <v>45</v>
      </c>
      <c r="B247">
        <v>19.858457000000001</v>
      </c>
      <c r="C247">
        <v>18.594168</v>
      </c>
      <c r="D247">
        <v>18.396944999999999</v>
      </c>
      <c r="E247">
        <v>4.9991599999999998</v>
      </c>
      <c r="F247">
        <v>0.99634699999999998</v>
      </c>
      <c r="G247">
        <f t="shared" si="33"/>
        <v>0.99983200000000005</v>
      </c>
      <c r="H247">
        <f t="shared" si="34"/>
        <v>5.0000000000714806E-2</v>
      </c>
      <c r="I247">
        <f t="shared" si="35"/>
        <v>46.600000000000122</v>
      </c>
      <c r="J247">
        <f t="shared" si="36"/>
        <v>0.53000000000017167</v>
      </c>
      <c r="K247">
        <f t="shared" si="37"/>
        <v>0.3200000000005403</v>
      </c>
      <c r="L247">
        <f t="shared" si="38"/>
        <v>4.9992144705051267</v>
      </c>
      <c r="N247">
        <f t="shared" si="39"/>
        <v>5.4470505126857915E-5</v>
      </c>
      <c r="O247">
        <f t="shared" si="40"/>
        <v>-0.57474340247828337</v>
      </c>
      <c r="P247">
        <f t="shared" si="41"/>
        <v>5.0014476282987603</v>
      </c>
      <c r="Q247">
        <f t="shared" si="42"/>
        <v>0.41188335999999998</v>
      </c>
      <c r="R247">
        <f t="shared" si="43"/>
        <v>0.40793889999999994</v>
      </c>
    </row>
    <row r="248" spans="1:18" x14ac:dyDescent="0.25">
      <c r="A248">
        <v>45</v>
      </c>
      <c r="B248">
        <v>19.861650999999998</v>
      </c>
      <c r="C248">
        <v>18.593655999999999</v>
      </c>
      <c r="D248">
        <v>18.395453</v>
      </c>
      <c r="E248">
        <v>4.9992200000000002</v>
      </c>
      <c r="F248">
        <v>0.99634699999999998</v>
      </c>
      <c r="G248">
        <f t="shared" si="33"/>
        <v>0.99984400000000007</v>
      </c>
      <c r="H248">
        <f t="shared" si="34"/>
        <v>0.17000000000084015</v>
      </c>
      <c r="I248">
        <f t="shared" si="35"/>
        <v>46.800000000000125</v>
      </c>
      <c r="J248">
        <f t="shared" si="36"/>
        <v>0.53000000000017167</v>
      </c>
      <c r="K248">
        <f t="shared" si="37"/>
        <v>0.44000000000066031</v>
      </c>
      <c r="L248">
        <f t="shared" si="38"/>
        <v>4.9992165131142787</v>
      </c>
      <c r="N248">
        <f t="shared" si="39"/>
        <v>-3.4868857214931381E-6</v>
      </c>
      <c r="O248">
        <f t="shared" si="40"/>
        <v>-0.45877558073722469</v>
      </c>
      <c r="P248">
        <f t="shared" si="41"/>
        <v>5.0015056122096313</v>
      </c>
      <c r="Q248">
        <f t="shared" si="42"/>
        <v>0.41187311999999998</v>
      </c>
      <c r="R248">
        <f t="shared" si="43"/>
        <v>0.40790905999999999</v>
      </c>
    </row>
    <row r="249" spans="1:18" x14ac:dyDescent="0.25">
      <c r="A249">
        <v>45</v>
      </c>
      <c r="B249">
        <v>19.865480999999999</v>
      </c>
      <c r="C249">
        <v>18.589796</v>
      </c>
      <c r="D249">
        <v>18.395465000000002</v>
      </c>
      <c r="E249">
        <v>4.999333</v>
      </c>
      <c r="F249">
        <v>0.99634699999999998</v>
      </c>
      <c r="G249">
        <f t="shared" si="33"/>
        <v>0.99986660000000005</v>
      </c>
      <c r="H249">
        <f t="shared" si="34"/>
        <v>0.39600000000067581</v>
      </c>
      <c r="I249">
        <f t="shared" si="35"/>
        <v>47.000000000000128</v>
      </c>
      <c r="J249">
        <f t="shared" si="36"/>
        <v>0.53000000000017167</v>
      </c>
      <c r="K249">
        <f t="shared" si="37"/>
        <v>0.66600000000049775</v>
      </c>
      <c r="L249">
        <f t="shared" si="38"/>
        <v>4.9992319124723412</v>
      </c>
      <c r="N249">
        <f t="shared" si="39"/>
        <v>-1.0108752765880524E-4</v>
      </c>
      <c r="O249">
        <f t="shared" si="40"/>
        <v>-0.26348567510599707</v>
      </c>
      <c r="P249">
        <f t="shared" si="41"/>
        <v>5.0016032571624471</v>
      </c>
      <c r="Q249">
        <f t="shared" si="42"/>
        <v>0.41179591999999998</v>
      </c>
      <c r="R249">
        <f t="shared" si="43"/>
        <v>0.40790930000000003</v>
      </c>
    </row>
    <row r="250" spans="1:18" x14ac:dyDescent="0.25">
      <c r="A250">
        <v>45</v>
      </c>
      <c r="B250">
        <v>19.858142000000001</v>
      </c>
      <c r="C250">
        <v>18.585964000000001</v>
      </c>
      <c r="D250">
        <v>18.395056</v>
      </c>
      <c r="E250">
        <v>4.999339</v>
      </c>
      <c r="F250">
        <v>0.99634699999999998</v>
      </c>
      <c r="G250">
        <f t="shared" si="33"/>
        <v>0.99986780000000008</v>
      </c>
      <c r="H250">
        <f t="shared" si="34"/>
        <v>0.40800000000101733</v>
      </c>
      <c r="I250">
        <f t="shared" si="35"/>
        <v>47.200000000000131</v>
      </c>
      <c r="J250">
        <f t="shared" si="36"/>
        <v>0.53000000000017167</v>
      </c>
      <c r="K250">
        <f t="shared" si="37"/>
        <v>0.67800000000084282</v>
      </c>
      <c r="L250">
        <f t="shared" si="38"/>
        <v>4.9992472001252155</v>
      </c>
      <c r="N250">
        <f t="shared" si="39"/>
        <v>-9.1799874784470603E-5</v>
      </c>
      <c r="O250">
        <f t="shared" si="40"/>
        <v>-0.28206997782494625</v>
      </c>
      <c r="P250">
        <f t="shared" si="41"/>
        <v>5.0015939650110877</v>
      </c>
      <c r="Q250">
        <f t="shared" si="42"/>
        <v>0.41171928000000002</v>
      </c>
      <c r="R250">
        <f t="shared" si="43"/>
        <v>0.40790112000000001</v>
      </c>
    </row>
    <row r="251" spans="1:18" x14ac:dyDescent="0.25">
      <c r="A251">
        <v>45</v>
      </c>
      <c r="B251">
        <v>19.857718999999999</v>
      </c>
      <c r="C251">
        <v>18.582647000000001</v>
      </c>
      <c r="D251">
        <v>18.390847999999998</v>
      </c>
      <c r="E251">
        <v>4.99918</v>
      </c>
      <c r="F251">
        <v>0.99634699999999998</v>
      </c>
      <c r="G251">
        <f t="shared" si="33"/>
        <v>0.99983600000000006</v>
      </c>
      <c r="H251">
        <f t="shared" si="34"/>
        <v>9.0000000000756586E-2</v>
      </c>
      <c r="I251">
        <f t="shared" si="35"/>
        <v>47.400000000000134</v>
      </c>
      <c r="J251">
        <f t="shared" si="36"/>
        <v>0.53000000000017167</v>
      </c>
      <c r="K251">
        <f t="shared" si="37"/>
        <v>0.3600000000005803</v>
      </c>
      <c r="L251">
        <f t="shared" si="38"/>
        <v>4.9992604332005248</v>
      </c>
      <c r="N251">
        <f t="shared" si="39"/>
        <v>8.0433200524865356E-5</v>
      </c>
      <c r="O251">
        <f t="shared" si="40"/>
        <v>-0.62669107479980823</v>
      </c>
      <c r="P251">
        <f t="shared" si="41"/>
        <v>5.0014216544626002</v>
      </c>
      <c r="Q251">
        <f t="shared" si="42"/>
        <v>0.41165294000000002</v>
      </c>
      <c r="R251">
        <f t="shared" si="43"/>
        <v>0.40781695999999995</v>
      </c>
    </row>
    <row r="252" spans="1:18" x14ac:dyDescent="0.25">
      <c r="A252">
        <v>45</v>
      </c>
      <c r="B252">
        <v>19.866078000000002</v>
      </c>
      <c r="C252">
        <v>18.582363999999998</v>
      </c>
      <c r="D252">
        <v>18.391991000000001</v>
      </c>
      <c r="E252">
        <v>4.9991810000000001</v>
      </c>
      <c r="F252">
        <v>0.99634699999999998</v>
      </c>
      <c r="G252">
        <f t="shared" si="33"/>
        <v>0.99983620000000006</v>
      </c>
      <c r="H252">
        <f t="shared" si="34"/>
        <v>9.2000000000815874E-2</v>
      </c>
      <c r="I252">
        <f t="shared" si="35"/>
        <v>47.600000000000136</v>
      </c>
      <c r="J252">
        <f t="shared" si="36"/>
        <v>0.53000000000017167</v>
      </c>
      <c r="K252">
        <f t="shared" si="37"/>
        <v>0.36200000000063781</v>
      </c>
      <c r="L252">
        <f t="shared" si="38"/>
        <v>4.9992615622208181</v>
      </c>
      <c r="N252">
        <f t="shared" si="39"/>
        <v>8.0562220817981256E-5</v>
      </c>
      <c r="O252">
        <f t="shared" si="40"/>
        <v>-0.62694919468971477</v>
      </c>
      <c r="P252">
        <f t="shared" si="41"/>
        <v>5.0014215254026553</v>
      </c>
      <c r="Q252">
        <f t="shared" si="42"/>
        <v>0.41164727999999995</v>
      </c>
      <c r="R252">
        <f t="shared" si="43"/>
        <v>0.40783982000000002</v>
      </c>
    </row>
    <row r="253" spans="1:18" x14ac:dyDescent="0.25">
      <c r="A253">
        <v>45</v>
      </c>
      <c r="B253">
        <v>19.893874</v>
      </c>
      <c r="C253">
        <v>18.587123999999999</v>
      </c>
      <c r="D253">
        <v>18.400231999999999</v>
      </c>
      <c r="E253">
        <v>4.9992279999999996</v>
      </c>
      <c r="F253">
        <v>0.99634599999999995</v>
      </c>
      <c r="G253">
        <f t="shared" si="33"/>
        <v>0.9998456</v>
      </c>
      <c r="H253">
        <f t="shared" si="34"/>
        <v>0.19600000000047402</v>
      </c>
      <c r="I253">
        <f t="shared" si="35"/>
        <v>47.800000000000139</v>
      </c>
      <c r="J253">
        <f t="shared" si="36"/>
        <v>0.540000000000461</v>
      </c>
      <c r="K253">
        <f t="shared" si="37"/>
        <v>0.45600000000001017</v>
      </c>
      <c r="L253">
        <f t="shared" si="38"/>
        <v>4.9992425723388552</v>
      </c>
      <c r="N253">
        <f t="shared" si="39"/>
        <v>1.4572338855600719E-5</v>
      </c>
      <c r="O253">
        <f t="shared" si="40"/>
        <v>-0.48491039102978561</v>
      </c>
      <c r="P253">
        <f t="shared" si="41"/>
        <v>5.0014875448044851</v>
      </c>
      <c r="Q253">
        <f t="shared" si="42"/>
        <v>0.41174247999999997</v>
      </c>
      <c r="R253">
        <f t="shared" si="43"/>
        <v>0.40800463999999997</v>
      </c>
    </row>
    <row r="254" spans="1:18" x14ac:dyDescent="0.25">
      <c r="A254">
        <v>45</v>
      </c>
      <c r="B254">
        <v>19.916687</v>
      </c>
      <c r="C254">
        <v>18.585653000000001</v>
      </c>
      <c r="D254">
        <v>18.414458</v>
      </c>
      <c r="E254">
        <v>4.9992349999999997</v>
      </c>
      <c r="F254">
        <v>0.99634699999999998</v>
      </c>
      <c r="G254">
        <f t="shared" si="33"/>
        <v>0.99984699999999993</v>
      </c>
      <c r="H254">
        <f t="shared" si="34"/>
        <v>0.19999999999947704</v>
      </c>
      <c r="I254">
        <f t="shared" si="35"/>
        <v>48.000000000000142</v>
      </c>
      <c r="J254">
        <f t="shared" si="36"/>
        <v>0.53000000000017167</v>
      </c>
      <c r="K254">
        <f t="shared" si="37"/>
        <v>0.46999999999930253</v>
      </c>
      <c r="L254">
        <f t="shared" si="38"/>
        <v>4.999248440850697</v>
      </c>
      <c r="N254">
        <f t="shared" si="39"/>
        <v>1.3440850697321594E-5</v>
      </c>
      <c r="O254">
        <f t="shared" si="40"/>
        <v>-0.49264636032494025</v>
      </c>
      <c r="P254">
        <f t="shared" si="41"/>
        <v>5.0014886768198377</v>
      </c>
      <c r="Q254">
        <f t="shared" si="42"/>
        <v>0.41171306000000002</v>
      </c>
      <c r="R254">
        <f t="shared" si="43"/>
        <v>0.40828915999999998</v>
      </c>
    </row>
    <row r="255" spans="1:18" x14ac:dyDescent="0.25">
      <c r="A255">
        <v>45</v>
      </c>
      <c r="B255">
        <v>19.933506000000001</v>
      </c>
      <c r="C255">
        <v>18.581894999999999</v>
      </c>
      <c r="D255">
        <v>18.434183000000001</v>
      </c>
      <c r="E255">
        <v>4.9991830000000004</v>
      </c>
      <c r="F255">
        <v>0.99634699999999998</v>
      </c>
      <c r="G255">
        <f t="shared" si="33"/>
        <v>0.99983660000000008</v>
      </c>
      <c r="H255">
        <f t="shared" si="34"/>
        <v>9.6000000000927344E-2</v>
      </c>
      <c r="I255">
        <f t="shared" si="35"/>
        <v>48.200000000000145</v>
      </c>
      <c r="J255">
        <f t="shared" si="36"/>
        <v>0.53000000000017167</v>
      </c>
      <c r="K255">
        <f t="shared" si="37"/>
        <v>0.36600000000075283</v>
      </c>
      <c r="L255">
        <f t="shared" si="38"/>
        <v>4.9992634332827173</v>
      </c>
      <c r="N255">
        <f t="shared" si="39"/>
        <v>8.0433282716896315E-5</v>
      </c>
      <c r="O255">
        <f t="shared" si="40"/>
        <v>-0.62669114267662707</v>
      </c>
      <c r="P255">
        <f t="shared" si="41"/>
        <v>5.0014216544286612</v>
      </c>
      <c r="Q255">
        <f t="shared" si="42"/>
        <v>0.4116379</v>
      </c>
      <c r="R255">
        <f t="shared" si="43"/>
        <v>0.40868366</v>
      </c>
    </row>
    <row r="256" spans="1:18" x14ac:dyDescent="0.25">
      <c r="A256">
        <v>45</v>
      </c>
      <c r="B256">
        <v>19.943781999999999</v>
      </c>
      <c r="C256">
        <v>18.588463000000001</v>
      </c>
      <c r="D256">
        <v>18.447509</v>
      </c>
      <c r="E256">
        <v>4.9991750000000001</v>
      </c>
      <c r="F256">
        <v>0.99634699999999998</v>
      </c>
      <c r="G256">
        <f t="shared" si="33"/>
        <v>0.99983500000000003</v>
      </c>
      <c r="H256">
        <f t="shared" si="34"/>
        <v>8.0000000000467253E-2</v>
      </c>
      <c r="I256">
        <f t="shared" si="35"/>
        <v>48.400000000000148</v>
      </c>
      <c r="J256">
        <f t="shared" si="36"/>
        <v>0.53000000000017167</v>
      </c>
      <c r="K256">
        <f t="shared" si="37"/>
        <v>0.35000000000029274</v>
      </c>
      <c r="L256">
        <f t="shared" si="38"/>
        <v>4.9992372304371848</v>
      </c>
      <c r="N256">
        <f t="shared" si="39"/>
        <v>6.2230437184673804E-5</v>
      </c>
      <c r="O256">
        <f t="shared" si="40"/>
        <v>-0.59026980163575615</v>
      </c>
      <c r="P256">
        <f t="shared" si="41"/>
        <v>5.001439865099182</v>
      </c>
      <c r="Q256">
        <f t="shared" si="42"/>
        <v>0.41176926000000003</v>
      </c>
      <c r="R256">
        <f t="shared" si="43"/>
        <v>0.40895018</v>
      </c>
    </row>
    <row r="257" spans="1:18" x14ac:dyDescent="0.25">
      <c r="A257">
        <v>45</v>
      </c>
      <c r="B257">
        <v>19.946981999999998</v>
      </c>
      <c r="C257">
        <v>18.590481</v>
      </c>
      <c r="D257">
        <v>18.457356000000001</v>
      </c>
      <c r="E257">
        <v>4.9992549999999998</v>
      </c>
      <c r="F257">
        <v>0.99634699999999998</v>
      </c>
      <c r="G257">
        <f t="shared" si="33"/>
        <v>0.99985100000000005</v>
      </c>
      <c r="H257">
        <f t="shared" si="34"/>
        <v>0.24000000000062727</v>
      </c>
      <c r="I257">
        <f t="shared" si="35"/>
        <v>48.600000000000151</v>
      </c>
      <c r="J257">
        <f t="shared" si="36"/>
        <v>0.53000000000017167</v>
      </c>
      <c r="K257">
        <f t="shared" si="37"/>
        <v>0.51000000000045276</v>
      </c>
      <c r="L257">
        <f t="shared" si="38"/>
        <v>4.9992291796847059</v>
      </c>
      <c r="N257">
        <f t="shared" si="39"/>
        <v>-2.5820315293856311E-5</v>
      </c>
      <c r="O257">
        <f t="shared" si="40"/>
        <v>-0.41408843108322202</v>
      </c>
      <c r="P257">
        <f t="shared" si="41"/>
        <v>5.0015279557844581</v>
      </c>
      <c r="Q257">
        <f t="shared" si="42"/>
        <v>0.41180961999999999</v>
      </c>
      <c r="R257">
        <f t="shared" si="43"/>
        <v>0.40914711999999998</v>
      </c>
    </row>
    <row r="258" spans="1:18" x14ac:dyDescent="0.25">
      <c r="A258">
        <v>45</v>
      </c>
      <c r="B258">
        <v>19.941078000000001</v>
      </c>
      <c r="C258">
        <v>18.584772999999998</v>
      </c>
      <c r="D258">
        <v>18.462924000000001</v>
      </c>
      <c r="E258">
        <v>4.9992380000000001</v>
      </c>
      <c r="F258">
        <v>0.99634699999999998</v>
      </c>
      <c r="G258">
        <f t="shared" si="33"/>
        <v>0.99984760000000006</v>
      </c>
      <c r="H258">
        <f t="shared" si="34"/>
        <v>0.20600000000076335</v>
      </c>
      <c r="I258">
        <f t="shared" si="35"/>
        <v>48.800000000000153</v>
      </c>
      <c r="J258">
        <f t="shared" si="36"/>
        <v>0.53000000000017167</v>
      </c>
      <c r="K258">
        <f t="shared" si="37"/>
        <v>0.47600000000058529</v>
      </c>
      <c r="L258">
        <f t="shared" si="38"/>
        <v>4.999251951585177</v>
      </c>
      <c r="N258">
        <f t="shared" si="39"/>
        <v>1.3951585176918968E-5</v>
      </c>
      <c r="O258">
        <f t="shared" si="40"/>
        <v>-0.49366827016391568</v>
      </c>
      <c r="P258">
        <f t="shared" si="41"/>
        <v>5.0014881658649175</v>
      </c>
      <c r="Q258">
        <f t="shared" si="42"/>
        <v>0.41169545999999996</v>
      </c>
      <c r="R258">
        <f t="shared" si="43"/>
        <v>0.40925847999999998</v>
      </c>
    </row>
    <row r="259" spans="1:18" x14ac:dyDescent="0.25">
      <c r="A259">
        <v>45</v>
      </c>
      <c r="B259">
        <v>19.928370999999999</v>
      </c>
      <c r="C259">
        <v>18.582201000000001</v>
      </c>
      <c r="D259">
        <v>18.464454</v>
      </c>
      <c r="E259">
        <v>4.9991349999999999</v>
      </c>
      <c r="F259">
        <v>0.99634699999999998</v>
      </c>
      <c r="G259">
        <f t="shared" si="33"/>
        <v>0.99982700000000002</v>
      </c>
      <c r="H259">
        <f t="shared" si="34"/>
        <v>3.907985046680551E-13</v>
      </c>
      <c r="I259">
        <f t="shared" si="35"/>
        <v>49.000000000000156</v>
      </c>
      <c r="J259">
        <f t="shared" si="36"/>
        <v>0.53000000000017167</v>
      </c>
      <c r="K259">
        <f t="shared" si="37"/>
        <v>0.27000000000021274</v>
      </c>
      <c r="L259">
        <f t="shared" si="38"/>
        <v>4.9992622125045907</v>
      </c>
      <c r="N259">
        <f t="shared" si="39"/>
        <v>1.2721250459080125E-4</v>
      </c>
      <c r="O259">
        <f t="shared" si="40"/>
        <v>-0.72029154443261234</v>
      </c>
      <c r="P259">
        <f t="shared" si="41"/>
        <v>5.0013748542277829</v>
      </c>
      <c r="Q259">
        <f t="shared" si="42"/>
        <v>0.41164402</v>
      </c>
      <c r="R259">
        <f t="shared" si="43"/>
        <v>0.40928907999999997</v>
      </c>
    </row>
    <row r="260" spans="1:18" x14ac:dyDescent="0.25">
      <c r="A260">
        <v>45</v>
      </c>
      <c r="B260">
        <v>19.922834999999999</v>
      </c>
      <c r="C260">
        <v>18.588719000000001</v>
      </c>
      <c r="D260">
        <v>18.461324000000001</v>
      </c>
      <c r="E260">
        <v>4.9992020000000004</v>
      </c>
      <c r="F260">
        <v>0.99634699999999998</v>
      </c>
      <c r="G260">
        <f t="shared" si="33"/>
        <v>0.99984040000000007</v>
      </c>
      <c r="H260">
        <f t="shared" si="34"/>
        <v>0.13400000000090984</v>
      </c>
      <c r="I260">
        <f t="shared" si="35"/>
        <v>49.200000000000159</v>
      </c>
      <c r="J260">
        <f t="shared" si="36"/>
        <v>0.53000000000017167</v>
      </c>
      <c r="K260">
        <f t="shared" si="37"/>
        <v>0.40400000000073533</v>
      </c>
      <c r="L260">
        <f t="shared" si="38"/>
        <v>4.9992362091326088</v>
      </c>
      <c r="N260">
        <f t="shared" si="39"/>
        <v>3.4209132608431503E-5</v>
      </c>
      <c r="O260">
        <f t="shared" si="40"/>
        <v>-0.53420181648552045</v>
      </c>
      <c r="P260">
        <f t="shared" si="41"/>
        <v>5.0014678990917565</v>
      </c>
      <c r="Q260">
        <f t="shared" si="42"/>
        <v>0.41177438</v>
      </c>
      <c r="R260">
        <f t="shared" si="43"/>
        <v>0.40922648</v>
      </c>
    </row>
    <row r="261" spans="1:18" x14ac:dyDescent="0.25">
      <c r="A261">
        <v>45</v>
      </c>
      <c r="B261">
        <v>19.902107000000001</v>
      </c>
      <c r="C261">
        <v>18.588911</v>
      </c>
      <c r="D261">
        <v>18.452425999999999</v>
      </c>
      <c r="E261">
        <v>4.9991899999999996</v>
      </c>
      <c r="F261">
        <v>0.99634699999999998</v>
      </c>
      <c r="G261">
        <f t="shared" si="33"/>
        <v>0.999838</v>
      </c>
      <c r="H261">
        <f t="shared" si="34"/>
        <v>0.1100000000002197</v>
      </c>
      <c r="I261">
        <f t="shared" si="35"/>
        <v>49.400000000000162</v>
      </c>
      <c r="J261">
        <f t="shared" si="36"/>
        <v>0.53000000000017167</v>
      </c>
      <c r="K261">
        <f t="shared" si="37"/>
        <v>0.38000000000004519</v>
      </c>
      <c r="L261">
        <f t="shared" si="38"/>
        <v>4.999235443154177</v>
      </c>
      <c r="N261">
        <f t="shared" si="39"/>
        <v>4.5443154177426948E-5</v>
      </c>
      <c r="O261">
        <f t="shared" si="40"/>
        <v>-0.55668005724537295</v>
      </c>
      <c r="P261">
        <f t="shared" si="41"/>
        <v>5.0014566599713772</v>
      </c>
      <c r="Q261">
        <f t="shared" si="42"/>
        <v>0.41177821999999997</v>
      </c>
      <c r="R261">
        <f t="shared" si="43"/>
        <v>0.40904851999999997</v>
      </c>
    </row>
    <row r="262" spans="1:18" x14ac:dyDescent="0.25">
      <c r="A262">
        <v>45</v>
      </c>
      <c r="B262">
        <v>19.874072000000002</v>
      </c>
      <c r="C262">
        <v>18.586147</v>
      </c>
      <c r="D262">
        <v>18.439442</v>
      </c>
      <c r="E262">
        <v>4.9993109999999996</v>
      </c>
      <c r="F262">
        <v>0.99634699999999998</v>
      </c>
      <c r="G262">
        <f t="shared" si="33"/>
        <v>0.99986219999999992</v>
      </c>
      <c r="H262">
        <f t="shared" si="34"/>
        <v>0.35199999999940701</v>
      </c>
      <c r="I262">
        <f t="shared" si="35"/>
        <v>49.600000000000165</v>
      </c>
      <c r="J262">
        <f t="shared" si="36"/>
        <v>0.53000000000017167</v>
      </c>
      <c r="K262">
        <f t="shared" si="37"/>
        <v>0.6219999999992325</v>
      </c>
      <c r="L262">
        <f t="shared" si="38"/>
        <v>4.9992464700520225</v>
      </c>
      <c r="N262">
        <f t="shared" si="39"/>
        <v>-6.4529947977121083E-5</v>
      </c>
      <c r="O262">
        <f t="shared" si="40"/>
        <v>-0.33663441292848972</v>
      </c>
      <c r="P262">
        <f t="shared" si="41"/>
        <v>5.0015666827935359</v>
      </c>
      <c r="Q262">
        <f t="shared" si="42"/>
        <v>0.41172293999999998</v>
      </c>
      <c r="R262">
        <f t="shared" si="43"/>
        <v>0.40878883999999999</v>
      </c>
    </row>
    <row r="263" spans="1:18" x14ac:dyDescent="0.25">
      <c r="A263">
        <v>45</v>
      </c>
      <c r="B263">
        <v>19.864484999999998</v>
      </c>
      <c r="C263">
        <v>18.591214999999998</v>
      </c>
      <c r="D263">
        <v>18.425788000000001</v>
      </c>
      <c r="E263">
        <v>4.9993059999999998</v>
      </c>
      <c r="F263">
        <v>0.99634699999999998</v>
      </c>
      <c r="G263">
        <f t="shared" si="33"/>
        <v>0.99986120000000001</v>
      </c>
      <c r="H263">
        <f t="shared" si="34"/>
        <v>0.34200000000023323</v>
      </c>
      <c r="I263">
        <f t="shared" si="35"/>
        <v>49.800000000000168</v>
      </c>
      <c r="J263">
        <f t="shared" si="36"/>
        <v>0.53000000000017167</v>
      </c>
      <c r="K263">
        <f t="shared" si="37"/>
        <v>0.61200000000005517</v>
      </c>
      <c r="L263">
        <f t="shared" si="38"/>
        <v>4.9992262514129919</v>
      </c>
      <c r="N263">
        <f t="shared" si="39"/>
        <v>-7.9748587007877347E-5</v>
      </c>
      <c r="O263">
        <f t="shared" si="40"/>
        <v>-0.30618275625001701</v>
      </c>
      <c r="P263">
        <f t="shared" si="41"/>
        <v>5.0015819086218745</v>
      </c>
      <c r="Q263">
        <f t="shared" si="42"/>
        <v>0.41182429999999998</v>
      </c>
      <c r="R263">
        <f t="shared" si="43"/>
        <v>0.40851576000000001</v>
      </c>
    </row>
    <row r="264" spans="1:18" x14ac:dyDescent="0.25">
      <c r="A264">
        <v>45</v>
      </c>
      <c r="B264">
        <v>19.858212999999999</v>
      </c>
      <c r="C264">
        <v>18.592873000000001</v>
      </c>
      <c r="D264">
        <v>18.413115000000001</v>
      </c>
      <c r="E264">
        <v>4.9993160000000003</v>
      </c>
      <c r="F264">
        <v>0.99634699999999998</v>
      </c>
      <c r="G264">
        <f t="shared" si="33"/>
        <v>0.99986320000000006</v>
      </c>
      <c r="H264">
        <f t="shared" si="34"/>
        <v>0.36200000000080479</v>
      </c>
      <c r="I264">
        <f t="shared" si="35"/>
        <v>50.000000000000171</v>
      </c>
      <c r="J264">
        <f t="shared" si="36"/>
        <v>0.53000000000017167</v>
      </c>
      <c r="K264">
        <f t="shared" si="37"/>
        <v>0.63200000000063028</v>
      </c>
      <c r="L264">
        <f t="shared" si="38"/>
        <v>4.9992196368700723</v>
      </c>
      <c r="N264">
        <f t="shared" si="39"/>
        <v>-9.6363129928001001E-5</v>
      </c>
      <c r="O264">
        <f t="shared" si="40"/>
        <v>-0.27293828792292629</v>
      </c>
      <c r="P264">
        <f t="shared" si="41"/>
        <v>5.0015985308560378</v>
      </c>
      <c r="Q264">
        <f t="shared" si="42"/>
        <v>0.41185746000000001</v>
      </c>
      <c r="R264">
        <f t="shared" si="43"/>
        <v>0.40826230000000002</v>
      </c>
    </row>
    <row r="265" spans="1:18" x14ac:dyDescent="0.25">
      <c r="A265">
        <v>45</v>
      </c>
      <c r="B265">
        <v>19.840454000000001</v>
      </c>
      <c r="C265">
        <v>18.592433</v>
      </c>
      <c r="D265">
        <v>18.400033000000001</v>
      </c>
      <c r="E265">
        <v>4.9992239999999999</v>
      </c>
      <c r="F265">
        <v>0.99634699999999998</v>
      </c>
      <c r="G265">
        <f t="shared" si="33"/>
        <v>0.99984479999999998</v>
      </c>
      <c r="H265">
        <f t="shared" si="34"/>
        <v>0.17799999999995464</v>
      </c>
      <c r="I265">
        <f t="shared" si="35"/>
        <v>50.200000000000173</v>
      </c>
      <c r="J265">
        <f t="shared" si="36"/>
        <v>0.53000000000017167</v>
      </c>
      <c r="K265">
        <f t="shared" si="37"/>
        <v>0.44799999999978013</v>
      </c>
      <c r="L265">
        <f t="shared" si="38"/>
        <v>4.9992213922373123</v>
      </c>
      <c r="N265">
        <f t="shared" si="39"/>
        <v>-2.6077626875675719E-6</v>
      </c>
      <c r="O265">
        <f t="shared" si="40"/>
        <v>-0.46053463575664466</v>
      </c>
      <c r="P265">
        <f t="shared" si="41"/>
        <v>5.0015047326821218</v>
      </c>
      <c r="Q265">
        <f t="shared" si="42"/>
        <v>0.41184865999999998</v>
      </c>
      <c r="R265">
        <f t="shared" si="43"/>
        <v>0.40800066000000001</v>
      </c>
    </row>
    <row r="266" spans="1:18" x14ac:dyDescent="0.25">
      <c r="A266">
        <v>45</v>
      </c>
      <c r="B266">
        <v>19.854682</v>
      </c>
      <c r="C266">
        <v>18.588201999999999</v>
      </c>
      <c r="D266">
        <v>18.393581000000001</v>
      </c>
      <c r="E266">
        <v>4.9992380000000001</v>
      </c>
      <c r="F266">
        <v>0.99634699999999998</v>
      </c>
      <c r="G266">
        <f t="shared" si="33"/>
        <v>0.99984760000000006</v>
      </c>
      <c r="H266">
        <f t="shared" si="34"/>
        <v>0.20600000000076335</v>
      </c>
      <c r="I266">
        <f t="shared" si="35"/>
        <v>50.400000000000176</v>
      </c>
      <c r="J266">
        <f t="shared" si="36"/>
        <v>0.53000000000017167</v>
      </c>
      <c r="K266">
        <f t="shared" si="37"/>
        <v>0.47600000000058529</v>
      </c>
      <c r="L266">
        <f t="shared" si="38"/>
        <v>4.9992382716891157</v>
      </c>
      <c r="N266">
        <f t="shared" si="39"/>
        <v>2.7168911564956488E-7</v>
      </c>
      <c r="O266">
        <f t="shared" si="40"/>
        <v>-0.46629616483936331</v>
      </c>
      <c r="P266">
        <f t="shared" si="41"/>
        <v>5.0015018519175802</v>
      </c>
      <c r="Q266">
        <f t="shared" si="42"/>
        <v>0.41176403999999994</v>
      </c>
      <c r="R266">
        <f t="shared" si="43"/>
        <v>0.40787161999999999</v>
      </c>
    </row>
    <row r="267" spans="1:18" x14ac:dyDescent="0.25">
      <c r="A267">
        <v>45</v>
      </c>
      <c r="B267">
        <v>19.878022999999999</v>
      </c>
      <c r="C267">
        <v>18.588100000000001</v>
      </c>
      <c r="D267">
        <v>18.394746000000001</v>
      </c>
      <c r="E267">
        <v>4.9992010000000002</v>
      </c>
      <c r="F267">
        <v>0.99634699999999998</v>
      </c>
      <c r="G267">
        <f t="shared" si="33"/>
        <v>0.99984020000000007</v>
      </c>
      <c r="H267">
        <f t="shared" si="34"/>
        <v>0.13200000000085765</v>
      </c>
      <c r="I267">
        <f t="shared" si="35"/>
        <v>50.600000000000179</v>
      </c>
      <c r="J267">
        <f t="shared" si="36"/>
        <v>0.53000000000017167</v>
      </c>
      <c r="K267">
        <f t="shared" si="37"/>
        <v>0.40200000000067782</v>
      </c>
      <c r="L267">
        <f t="shared" si="38"/>
        <v>4.9992386786151588</v>
      </c>
      <c r="N267">
        <f t="shared" si="39"/>
        <v>3.7678615158576179E-5</v>
      </c>
      <c r="O267">
        <f t="shared" si="40"/>
        <v>-0.54114388944644531</v>
      </c>
      <c r="P267">
        <f t="shared" si="41"/>
        <v>5.0014644280552769</v>
      </c>
      <c r="Q267">
        <f t="shared" si="42"/>
        <v>0.41176200000000002</v>
      </c>
      <c r="R267">
        <f t="shared" si="43"/>
        <v>0.40789491999999999</v>
      </c>
    </row>
    <row r="268" spans="1:18" x14ac:dyDescent="0.25">
      <c r="A268">
        <v>45</v>
      </c>
      <c r="B268">
        <v>19.886336</v>
      </c>
      <c r="C268">
        <v>18.587087</v>
      </c>
      <c r="D268">
        <v>18.404019999999999</v>
      </c>
      <c r="E268">
        <v>4.9992999999999999</v>
      </c>
      <c r="F268">
        <v>0.99634699999999998</v>
      </c>
      <c r="G268">
        <f t="shared" si="33"/>
        <v>0.99985999999999997</v>
      </c>
      <c r="H268">
        <f t="shared" si="34"/>
        <v>0.32999999999988461</v>
      </c>
      <c r="I268">
        <f t="shared" si="35"/>
        <v>50.800000000000182</v>
      </c>
      <c r="J268">
        <f t="shared" si="36"/>
        <v>0.53000000000017167</v>
      </c>
      <c r="K268">
        <f t="shared" si="37"/>
        <v>0.5999999999997101</v>
      </c>
      <c r="L268">
        <f t="shared" si="38"/>
        <v>4.9992427199492822</v>
      </c>
      <c r="N268">
        <f t="shared" si="39"/>
        <v>-5.7280050717700703E-5</v>
      </c>
      <c r="O268">
        <f t="shared" si="40"/>
        <v>-0.35114066376014819</v>
      </c>
      <c r="P268">
        <f t="shared" si="41"/>
        <v>5.0015594296681192</v>
      </c>
      <c r="Q268">
        <f t="shared" si="42"/>
        <v>0.41174173999999997</v>
      </c>
      <c r="R268">
        <f t="shared" si="43"/>
        <v>0.40808039999999995</v>
      </c>
    </row>
    <row r="269" spans="1:18" x14ac:dyDescent="0.25">
      <c r="A269">
        <v>45</v>
      </c>
      <c r="B269">
        <v>19.883931</v>
      </c>
      <c r="C269">
        <v>18.591170999999999</v>
      </c>
      <c r="D269">
        <v>18.409096999999999</v>
      </c>
      <c r="E269">
        <v>4.9991830000000004</v>
      </c>
      <c r="F269">
        <v>0.99634699999999998</v>
      </c>
      <c r="G269">
        <f t="shared" si="33"/>
        <v>0.99983660000000008</v>
      </c>
      <c r="H269">
        <f t="shared" si="34"/>
        <v>9.6000000000927344E-2</v>
      </c>
      <c r="I269">
        <f t="shared" si="35"/>
        <v>51.000000000000185</v>
      </c>
      <c r="J269">
        <f t="shared" si="36"/>
        <v>0.53000000000017167</v>
      </c>
      <c r="K269">
        <f t="shared" si="37"/>
        <v>0.36600000000075283</v>
      </c>
      <c r="L269">
        <f t="shared" si="38"/>
        <v>4.9992264269497158</v>
      </c>
      <c r="N269">
        <f t="shared" si="39"/>
        <v>4.3426949715374974E-5</v>
      </c>
      <c r="O269">
        <f t="shared" si="40"/>
        <v>-0.55264597671796878</v>
      </c>
      <c r="P269">
        <f t="shared" si="41"/>
        <v>5.0014586770116409</v>
      </c>
      <c r="Q269">
        <f t="shared" si="42"/>
        <v>0.41182342</v>
      </c>
      <c r="R269">
        <f t="shared" si="43"/>
        <v>0.40818193999999997</v>
      </c>
    </row>
    <row r="270" spans="1:18" x14ac:dyDescent="0.25">
      <c r="A270">
        <v>45</v>
      </c>
      <c r="B270">
        <v>19.881872000000001</v>
      </c>
      <c r="C270">
        <v>18.58907</v>
      </c>
      <c r="D270">
        <v>18.410861000000001</v>
      </c>
      <c r="E270">
        <v>4.9992340000000004</v>
      </c>
      <c r="F270">
        <v>0.99634599999999995</v>
      </c>
      <c r="G270">
        <f t="shared" si="33"/>
        <v>0.99984680000000015</v>
      </c>
      <c r="H270">
        <f t="shared" si="34"/>
        <v>0.20800000000193108</v>
      </c>
      <c r="I270">
        <f t="shared" si="35"/>
        <v>51.200000000000188</v>
      </c>
      <c r="J270">
        <f t="shared" si="36"/>
        <v>0.540000000000461</v>
      </c>
      <c r="K270">
        <f t="shared" si="37"/>
        <v>0.46800000000146547</v>
      </c>
      <c r="L270">
        <f t="shared" si="38"/>
        <v>4.9992348088282874</v>
      </c>
      <c r="N270">
        <f t="shared" si="39"/>
        <v>8.088282870133412E-7</v>
      </c>
      <c r="O270">
        <f t="shared" si="40"/>
        <v>-0.45737093077754309</v>
      </c>
      <c r="P270">
        <f t="shared" si="41"/>
        <v>5.001501314534611</v>
      </c>
      <c r="Q270">
        <f t="shared" si="42"/>
        <v>0.41178139999999996</v>
      </c>
      <c r="R270">
        <f t="shared" si="43"/>
        <v>0.40821721999999999</v>
      </c>
    </row>
    <row r="271" spans="1:18" x14ac:dyDescent="0.25">
      <c r="A271">
        <v>45</v>
      </c>
      <c r="B271">
        <v>19.878706999999999</v>
      </c>
      <c r="C271">
        <v>18.58662</v>
      </c>
      <c r="D271">
        <v>18.411959</v>
      </c>
      <c r="E271">
        <v>4.9992130000000001</v>
      </c>
      <c r="F271">
        <v>0.99634699999999998</v>
      </c>
      <c r="G271">
        <f t="shared" si="33"/>
        <v>0.99984260000000003</v>
      </c>
      <c r="H271">
        <f t="shared" si="34"/>
        <v>0.15600000000043224</v>
      </c>
      <c r="I271">
        <f t="shared" si="35"/>
        <v>51.40000000000019</v>
      </c>
      <c r="J271">
        <f t="shared" si="36"/>
        <v>0.53000000000017167</v>
      </c>
      <c r="K271">
        <f t="shared" si="37"/>
        <v>0.42600000000025773</v>
      </c>
      <c r="L271">
        <f t="shared" si="38"/>
        <v>4.9992445830322394</v>
      </c>
      <c r="N271">
        <f t="shared" si="39"/>
        <v>3.1583032239268505E-5</v>
      </c>
      <c r="O271">
        <f t="shared" si="40"/>
        <v>-0.52894712932235421</v>
      </c>
      <c r="P271">
        <f t="shared" si="41"/>
        <v>5.0014705264353383</v>
      </c>
      <c r="Q271">
        <f t="shared" si="42"/>
        <v>0.4117324</v>
      </c>
      <c r="R271">
        <f t="shared" si="43"/>
        <v>0.40823917999999998</v>
      </c>
    </row>
    <row r="272" spans="1:18" x14ac:dyDescent="0.25">
      <c r="A272">
        <v>45</v>
      </c>
      <c r="B272">
        <v>19.864108000000002</v>
      </c>
      <c r="C272">
        <v>18.583492</v>
      </c>
      <c r="D272">
        <v>18.407342</v>
      </c>
      <c r="E272">
        <v>4.9992470000000004</v>
      </c>
      <c r="F272">
        <v>0.99634599999999995</v>
      </c>
      <c r="G272">
        <f t="shared" ref="G272:G335" si="44">E272*0.2</f>
        <v>0.99984940000000011</v>
      </c>
      <c r="H272">
        <f t="shared" ref="H272:H335" si="45">(G272-F272)*10000-34.8</f>
        <v>0.23400000000156496</v>
      </c>
      <c r="I272">
        <f t="shared" ref="I272:I335" si="46">I271+0.2</f>
        <v>51.600000000000193</v>
      </c>
      <c r="J272">
        <f t="shared" ref="J272:J335" si="47">ABS(F272-1)*10000-36</f>
        <v>0.540000000000461</v>
      </c>
      <c r="K272">
        <f t="shared" ref="K272:K335" si="48">(G272-1)*10000+2</f>
        <v>0.49400000000110289</v>
      </c>
      <c r="L272">
        <f t="shared" ref="L272:L335" si="49">$M$15*(1+$M$16*(Q272-$M$17))</f>
        <v>4.999257062097529</v>
      </c>
      <c r="N272">
        <f t="shared" ref="N272:N335" si="50">L272-E272</f>
        <v>1.0062097528518166E-5</v>
      </c>
      <c r="O272">
        <f t="shared" ref="O272:O335" si="51">(P272*0.2-F272)*10000-40</f>
        <v>-0.47588577295472589</v>
      </c>
      <c r="P272">
        <f t="shared" ref="P272:P335" si="52">E272/(1+$M$16*(Q272-$M$17))</f>
        <v>5.0014920571135226</v>
      </c>
      <c r="Q272">
        <f t="shared" ref="Q272:Q335" si="53">C272*0.02+0.04</f>
        <v>0.41166983999999995</v>
      </c>
      <c r="R272">
        <f t="shared" ref="R272:R335" si="54">D272*0.02+0.04</f>
        <v>0.40814684000000001</v>
      </c>
    </row>
    <row r="273" spans="1:18" x14ac:dyDescent="0.25">
      <c r="A273">
        <v>45</v>
      </c>
      <c r="B273">
        <v>19.845206000000001</v>
      </c>
      <c r="C273">
        <v>18.583566000000001</v>
      </c>
      <c r="D273">
        <v>18.397935</v>
      </c>
      <c r="E273">
        <v>4.9992530000000004</v>
      </c>
      <c r="F273">
        <v>0.99634699999999998</v>
      </c>
      <c r="G273">
        <f t="shared" si="44"/>
        <v>0.99985060000000014</v>
      </c>
      <c r="H273">
        <f t="shared" si="45"/>
        <v>0.23600000000162424</v>
      </c>
      <c r="I273">
        <f t="shared" si="46"/>
        <v>51.800000000000196</v>
      </c>
      <c r="J273">
        <f t="shared" si="47"/>
        <v>0.53000000000017167</v>
      </c>
      <c r="K273">
        <f t="shared" si="48"/>
        <v>0.50600000000144796</v>
      </c>
      <c r="L273">
        <f t="shared" si="49"/>
        <v>4.999256766876675</v>
      </c>
      <c r="N273">
        <f t="shared" si="50"/>
        <v>3.76687667458242E-6</v>
      </c>
      <c r="O273">
        <f t="shared" si="51"/>
        <v>-0.47328967758826934</v>
      </c>
      <c r="P273">
        <f t="shared" si="52"/>
        <v>5.0014983551612051</v>
      </c>
      <c r="Q273">
        <f t="shared" si="53"/>
        <v>0.41167132000000001</v>
      </c>
      <c r="R273">
        <f t="shared" si="54"/>
        <v>0.40795870000000001</v>
      </c>
    </row>
    <row r="274" spans="1:18" x14ac:dyDescent="0.25">
      <c r="A274">
        <v>45</v>
      </c>
      <c r="B274">
        <v>19.845645000000001</v>
      </c>
      <c r="C274">
        <v>18.583853000000001</v>
      </c>
      <c r="D274">
        <v>18.39038</v>
      </c>
      <c r="E274">
        <v>4.9992279999999996</v>
      </c>
      <c r="F274">
        <v>0.99634599999999995</v>
      </c>
      <c r="G274">
        <f t="shared" si="44"/>
        <v>0.9998456</v>
      </c>
      <c r="H274">
        <f t="shared" si="45"/>
        <v>0.19600000000047402</v>
      </c>
      <c r="I274">
        <f t="shared" si="46"/>
        <v>52.000000000000199</v>
      </c>
      <c r="J274">
        <f t="shared" si="47"/>
        <v>0.540000000000461</v>
      </c>
      <c r="K274">
        <f t="shared" si="48"/>
        <v>0.45600000000001017</v>
      </c>
      <c r="L274">
        <f t="shared" si="49"/>
        <v>4.9992556218984978</v>
      </c>
      <c r="N274">
        <f t="shared" si="50"/>
        <v>2.7621898498253472E-5</v>
      </c>
      <c r="O274">
        <f t="shared" si="51"/>
        <v>-0.51102116229269967</v>
      </c>
      <c r="P274">
        <f t="shared" si="52"/>
        <v>5.001474489418853</v>
      </c>
      <c r="Q274">
        <f t="shared" si="53"/>
        <v>0.41167706000000004</v>
      </c>
      <c r="R274">
        <f t="shared" si="54"/>
        <v>0.40780759999999999</v>
      </c>
    </row>
    <row r="275" spans="1:18" x14ac:dyDescent="0.25">
      <c r="A275">
        <v>45</v>
      </c>
      <c r="B275">
        <v>19.856172999999998</v>
      </c>
      <c r="C275">
        <v>18.585217</v>
      </c>
      <c r="D275">
        <v>18.388027000000001</v>
      </c>
      <c r="E275">
        <v>4.9993040000000004</v>
      </c>
      <c r="F275">
        <v>0.99634599999999995</v>
      </c>
      <c r="G275">
        <f t="shared" si="44"/>
        <v>0.99986080000000011</v>
      </c>
      <c r="H275">
        <f t="shared" si="45"/>
        <v>0.34800000000151243</v>
      </c>
      <c r="I275">
        <f t="shared" si="46"/>
        <v>52.200000000000202</v>
      </c>
      <c r="J275">
        <f t="shared" si="47"/>
        <v>0.540000000000461</v>
      </c>
      <c r="K275">
        <f t="shared" si="48"/>
        <v>0.60800000000105037</v>
      </c>
      <c r="L275">
        <f t="shared" si="49"/>
        <v>4.9992501802600531</v>
      </c>
      <c r="N275">
        <f t="shared" si="50"/>
        <v>-5.3819739947336132E-5</v>
      </c>
      <c r="O275">
        <f t="shared" si="51"/>
        <v>-0.34806457377186462</v>
      </c>
      <c r="P275">
        <f t="shared" si="52"/>
        <v>5.0015559677131138</v>
      </c>
      <c r="Q275">
        <f t="shared" si="53"/>
        <v>0.41170434</v>
      </c>
      <c r="R275">
        <f t="shared" si="54"/>
        <v>0.40776054</v>
      </c>
    </row>
    <row r="276" spans="1:18" x14ac:dyDescent="0.25">
      <c r="A276">
        <v>45</v>
      </c>
      <c r="B276">
        <v>19.86045</v>
      </c>
      <c r="C276">
        <v>18.587261000000002</v>
      </c>
      <c r="D276">
        <v>18.391152999999999</v>
      </c>
      <c r="E276">
        <v>4.999225</v>
      </c>
      <c r="F276">
        <v>0.99634599999999995</v>
      </c>
      <c r="G276">
        <f t="shared" si="44"/>
        <v>0.99984500000000009</v>
      </c>
      <c r="H276">
        <f t="shared" si="45"/>
        <v>0.19000000000141171</v>
      </c>
      <c r="I276">
        <f t="shared" si="46"/>
        <v>52.400000000000205</v>
      </c>
      <c r="J276">
        <f t="shared" si="47"/>
        <v>0.540000000000461</v>
      </c>
      <c r="K276">
        <f t="shared" si="48"/>
        <v>0.45000000000094786</v>
      </c>
      <c r="L276">
        <f t="shared" si="49"/>
        <v>4.9992420257813279</v>
      </c>
      <c r="N276">
        <f t="shared" si="50"/>
        <v>1.7025781327895118E-5</v>
      </c>
      <c r="O276">
        <f t="shared" si="51"/>
        <v>-0.48981949750667297</v>
      </c>
      <c r="P276">
        <f t="shared" si="52"/>
        <v>5.0014850902512462</v>
      </c>
      <c r="Q276">
        <f t="shared" si="53"/>
        <v>0.41174522000000002</v>
      </c>
      <c r="R276">
        <f t="shared" si="54"/>
        <v>0.40782305999999996</v>
      </c>
    </row>
    <row r="277" spans="1:18" x14ac:dyDescent="0.25">
      <c r="A277">
        <v>45</v>
      </c>
      <c r="B277">
        <v>19.866454999999998</v>
      </c>
      <c r="C277">
        <v>18.586320000000001</v>
      </c>
      <c r="D277">
        <v>18.393775000000002</v>
      </c>
      <c r="E277">
        <v>4.9991479999999999</v>
      </c>
      <c r="F277">
        <v>0.99634599999999995</v>
      </c>
      <c r="G277">
        <f t="shared" si="44"/>
        <v>0.99982959999999999</v>
      </c>
      <c r="H277">
        <f t="shared" si="45"/>
        <v>3.6000000000314003E-2</v>
      </c>
      <c r="I277">
        <f t="shared" si="46"/>
        <v>52.600000000000207</v>
      </c>
      <c r="J277">
        <f t="shared" si="47"/>
        <v>0.540000000000461</v>
      </c>
      <c r="K277">
        <f t="shared" si="48"/>
        <v>0.29599999999985016</v>
      </c>
      <c r="L277">
        <f t="shared" si="49"/>
        <v>4.9992457798735392</v>
      </c>
      <c r="N277">
        <f t="shared" si="50"/>
        <v>9.7779873539316497E-5</v>
      </c>
      <c r="O277">
        <f t="shared" si="51"/>
        <v>-0.65140055094167337</v>
      </c>
      <c r="P277">
        <f t="shared" si="52"/>
        <v>5.0014042997245287</v>
      </c>
      <c r="Q277">
        <f t="shared" si="53"/>
        <v>0.41172639999999999</v>
      </c>
      <c r="R277">
        <f t="shared" si="54"/>
        <v>0.4078755</v>
      </c>
    </row>
    <row r="278" spans="1:18" x14ac:dyDescent="0.25">
      <c r="A278">
        <v>45</v>
      </c>
      <c r="B278">
        <v>19.877472999999998</v>
      </c>
      <c r="C278">
        <v>18.583235999999999</v>
      </c>
      <c r="D278">
        <v>18.396913000000001</v>
      </c>
      <c r="E278">
        <v>4.9992359999999998</v>
      </c>
      <c r="F278">
        <v>0.99634599999999995</v>
      </c>
      <c r="G278">
        <f t="shared" si="44"/>
        <v>0.99984720000000005</v>
      </c>
      <c r="H278">
        <f t="shared" si="45"/>
        <v>0.21200000000093411</v>
      </c>
      <c r="I278">
        <f t="shared" si="46"/>
        <v>52.80000000000021</v>
      </c>
      <c r="J278">
        <f t="shared" si="47"/>
        <v>0.540000000000461</v>
      </c>
      <c r="K278">
        <f t="shared" si="48"/>
        <v>0.47200000000047027</v>
      </c>
      <c r="L278">
        <f t="shared" si="49"/>
        <v>4.9992580834021059</v>
      </c>
      <c r="N278">
        <f t="shared" si="50"/>
        <v>2.2083402106076733E-5</v>
      </c>
      <c r="O278">
        <f t="shared" si="51"/>
        <v>-0.49993917011322253</v>
      </c>
      <c r="P278">
        <f t="shared" si="52"/>
        <v>5.0014800304149425</v>
      </c>
      <c r="Q278">
        <f t="shared" si="53"/>
        <v>0.41166471999999998</v>
      </c>
      <c r="R278">
        <f t="shared" si="54"/>
        <v>0.40793826</v>
      </c>
    </row>
    <row r="279" spans="1:18" x14ac:dyDescent="0.25">
      <c r="A279">
        <v>45</v>
      </c>
      <c r="B279">
        <v>19.894030999999998</v>
      </c>
      <c r="C279">
        <v>18.586359999999999</v>
      </c>
      <c r="D279">
        <v>18.409603000000001</v>
      </c>
      <c r="E279">
        <v>4.9992520000000003</v>
      </c>
      <c r="F279">
        <v>0.99634599999999995</v>
      </c>
      <c r="G279">
        <f t="shared" si="44"/>
        <v>0.99985040000000014</v>
      </c>
      <c r="H279">
        <f t="shared" si="45"/>
        <v>0.24400000000185429</v>
      </c>
      <c r="I279">
        <f t="shared" si="46"/>
        <v>53.000000000000213</v>
      </c>
      <c r="J279">
        <f t="shared" si="47"/>
        <v>0.540000000000461</v>
      </c>
      <c r="K279">
        <f t="shared" si="48"/>
        <v>0.50400000000139045</v>
      </c>
      <c r="L279">
        <f t="shared" si="49"/>
        <v>4.9992456202946993</v>
      </c>
      <c r="N279">
        <f t="shared" si="50"/>
        <v>-6.3797053009295723E-6</v>
      </c>
      <c r="O279">
        <f t="shared" si="51"/>
        <v>-0.44298737074118577</v>
      </c>
      <c r="P279">
        <f t="shared" si="52"/>
        <v>5.0015085063146287</v>
      </c>
      <c r="Q279">
        <f t="shared" si="53"/>
        <v>0.41172719999999996</v>
      </c>
      <c r="R279">
        <f t="shared" si="54"/>
        <v>0.40819206000000002</v>
      </c>
    </row>
    <row r="280" spans="1:18" x14ac:dyDescent="0.25">
      <c r="A280">
        <v>45</v>
      </c>
      <c r="B280">
        <v>19.888826999999999</v>
      </c>
      <c r="C280">
        <v>18.58389</v>
      </c>
      <c r="D280">
        <v>18.414016</v>
      </c>
      <c r="E280">
        <v>4.9992299999999998</v>
      </c>
      <c r="F280">
        <v>0.99634599999999995</v>
      </c>
      <c r="G280">
        <f t="shared" si="44"/>
        <v>0.99984600000000001</v>
      </c>
      <c r="H280">
        <f t="shared" si="45"/>
        <v>0.20000000000058549</v>
      </c>
      <c r="I280">
        <f t="shared" si="46"/>
        <v>53.200000000000216</v>
      </c>
      <c r="J280">
        <f t="shared" si="47"/>
        <v>0.540000000000461</v>
      </c>
      <c r="K280">
        <f t="shared" si="48"/>
        <v>0.4600000000001252</v>
      </c>
      <c r="L280">
        <f t="shared" si="49"/>
        <v>4.9992554742880708</v>
      </c>
      <c r="N280">
        <f t="shared" si="50"/>
        <v>2.5474288070981288E-5</v>
      </c>
      <c r="O280">
        <f t="shared" si="51"/>
        <v>-0.50672401281200763</v>
      </c>
      <c r="P280">
        <f t="shared" si="52"/>
        <v>5.0014766379935933</v>
      </c>
      <c r="Q280">
        <f t="shared" si="53"/>
        <v>0.41167779999999998</v>
      </c>
      <c r="R280">
        <f t="shared" si="54"/>
        <v>0.40828031999999997</v>
      </c>
    </row>
    <row r="281" spans="1:18" x14ac:dyDescent="0.25">
      <c r="A281">
        <v>45</v>
      </c>
      <c r="B281">
        <v>19.871213999999998</v>
      </c>
      <c r="C281">
        <v>18.586268</v>
      </c>
      <c r="D281">
        <v>18.413329999999998</v>
      </c>
      <c r="E281">
        <v>4.9992229999999998</v>
      </c>
      <c r="F281">
        <v>0.99634599999999995</v>
      </c>
      <c r="G281">
        <f t="shared" si="44"/>
        <v>0.99984459999999997</v>
      </c>
      <c r="H281">
        <f t="shared" si="45"/>
        <v>0.18600000000018468</v>
      </c>
      <c r="I281">
        <f t="shared" si="46"/>
        <v>53.400000000000219</v>
      </c>
      <c r="J281">
        <f t="shared" si="47"/>
        <v>0.540000000000461</v>
      </c>
      <c r="K281">
        <f t="shared" si="48"/>
        <v>0.44599999999972262</v>
      </c>
      <c r="L281">
        <f t="shared" si="49"/>
        <v>4.9992459873260318</v>
      </c>
      <c r="N281">
        <f t="shared" si="50"/>
        <v>2.2987326032009037E-5</v>
      </c>
      <c r="O281">
        <f t="shared" si="51"/>
        <v>-0.50174794075316242</v>
      </c>
      <c r="P281">
        <f t="shared" si="52"/>
        <v>5.001479126029623</v>
      </c>
      <c r="Q281">
        <f t="shared" si="53"/>
        <v>0.41172535999999998</v>
      </c>
      <c r="R281">
        <f t="shared" si="54"/>
        <v>0.40826659999999998</v>
      </c>
    </row>
    <row r="282" spans="1:18" x14ac:dyDescent="0.25">
      <c r="A282">
        <v>45</v>
      </c>
      <c r="B282">
        <v>19.868189999999998</v>
      </c>
      <c r="C282">
        <v>18.585049000000001</v>
      </c>
      <c r="D282">
        <v>18.406410999999999</v>
      </c>
      <c r="E282">
        <v>4.999225</v>
      </c>
      <c r="F282">
        <v>0.99634599999999995</v>
      </c>
      <c r="G282">
        <f t="shared" si="44"/>
        <v>0.99984500000000009</v>
      </c>
      <c r="H282">
        <f t="shared" si="45"/>
        <v>0.19000000000141171</v>
      </c>
      <c r="I282">
        <f t="shared" si="46"/>
        <v>53.600000000000222</v>
      </c>
      <c r="J282">
        <f t="shared" si="47"/>
        <v>0.540000000000461</v>
      </c>
      <c r="K282">
        <f t="shared" si="48"/>
        <v>0.45000000000094786</v>
      </c>
      <c r="L282">
        <f t="shared" si="49"/>
        <v>4.9992508504911815</v>
      </c>
      <c r="N282">
        <f t="shared" si="50"/>
        <v>2.5850491181422797E-5</v>
      </c>
      <c r="O282">
        <f t="shared" si="51"/>
        <v>-0.50747680500280978</v>
      </c>
      <c r="P282">
        <f t="shared" si="52"/>
        <v>5.0014762615974986</v>
      </c>
      <c r="Q282">
        <f t="shared" si="53"/>
        <v>0.41170097999999999</v>
      </c>
      <c r="R282">
        <f t="shared" si="54"/>
        <v>0.40812821999999993</v>
      </c>
    </row>
    <row r="283" spans="1:18" x14ac:dyDescent="0.25">
      <c r="A283">
        <v>45</v>
      </c>
      <c r="B283">
        <v>19.875698</v>
      </c>
      <c r="C283">
        <v>18.583950999999999</v>
      </c>
      <c r="D283">
        <v>18.408123</v>
      </c>
      <c r="E283">
        <v>4.9992299999999998</v>
      </c>
      <c r="F283">
        <v>0.99634599999999995</v>
      </c>
      <c r="G283">
        <f t="shared" si="44"/>
        <v>0.99984600000000001</v>
      </c>
      <c r="H283">
        <f t="shared" si="45"/>
        <v>0.20000000000058549</v>
      </c>
      <c r="I283">
        <f t="shared" si="46"/>
        <v>53.800000000000225</v>
      </c>
      <c r="J283">
        <f t="shared" si="47"/>
        <v>0.540000000000461</v>
      </c>
      <c r="K283">
        <f t="shared" si="48"/>
        <v>0.4600000000001252</v>
      </c>
      <c r="L283">
        <f t="shared" si="49"/>
        <v>4.9992552309303404</v>
      </c>
      <c r="N283">
        <f t="shared" si="50"/>
        <v>2.5230930340569557E-5</v>
      </c>
      <c r="O283">
        <f t="shared" si="51"/>
        <v>-0.50623708107929133</v>
      </c>
      <c r="P283">
        <f t="shared" si="52"/>
        <v>5.0014768814594595</v>
      </c>
      <c r="Q283">
        <f t="shared" si="53"/>
        <v>0.41167901999999995</v>
      </c>
      <c r="R283">
        <f t="shared" si="54"/>
        <v>0.40816246</v>
      </c>
    </row>
    <row r="284" spans="1:18" x14ac:dyDescent="0.25">
      <c r="A284">
        <v>45</v>
      </c>
      <c r="B284">
        <v>19.878557000000001</v>
      </c>
      <c r="C284">
        <v>18.586124999999999</v>
      </c>
      <c r="D284">
        <v>18.406915999999999</v>
      </c>
      <c r="E284">
        <v>4.9992460000000003</v>
      </c>
      <c r="F284">
        <v>0.99634599999999995</v>
      </c>
      <c r="G284">
        <f t="shared" si="44"/>
        <v>0.9998492000000001</v>
      </c>
      <c r="H284">
        <f t="shared" si="45"/>
        <v>0.23200000000150567</v>
      </c>
      <c r="I284">
        <f t="shared" si="46"/>
        <v>54.000000000000227</v>
      </c>
      <c r="J284">
        <f t="shared" si="47"/>
        <v>0.540000000000461</v>
      </c>
      <c r="K284">
        <f t="shared" si="48"/>
        <v>0.49200000000104538</v>
      </c>
      <c r="L284">
        <f t="shared" si="49"/>
        <v>4.9992465578203849</v>
      </c>
      <c r="N284">
        <f t="shared" si="50"/>
        <v>5.5782038455021166E-7</v>
      </c>
      <c r="O284">
        <f t="shared" si="51"/>
        <v>-0.45686868466839314</v>
      </c>
      <c r="P284">
        <f t="shared" si="52"/>
        <v>5.0015015656576658</v>
      </c>
      <c r="Q284">
        <f t="shared" si="53"/>
        <v>0.41172249999999999</v>
      </c>
      <c r="R284">
        <f t="shared" si="54"/>
        <v>0.40813831999999994</v>
      </c>
    </row>
    <row r="285" spans="1:18" x14ac:dyDescent="0.25">
      <c r="A285">
        <v>45</v>
      </c>
      <c r="B285">
        <v>19.882508999999999</v>
      </c>
      <c r="C285">
        <v>18.587623000000001</v>
      </c>
      <c r="D285">
        <v>18.409827</v>
      </c>
      <c r="E285">
        <v>4.9991409999999998</v>
      </c>
      <c r="F285">
        <v>0.99634599999999995</v>
      </c>
      <c r="G285">
        <f t="shared" si="44"/>
        <v>0.99982820000000006</v>
      </c>
      <c r="H285">
        <f t="shared" si="45"/>
        <v>2.2000000001021647E-2</v>
      </c>
      <c r="I285">
        <f t="shared" si="46"/>
        <v>54.20000000000023</v>
      </c>
      <c r="J285">
        <f t="shared" si="47"/>
        <v>0.540000000000461</v>
      </c>
      <c r="K285">
        <f t="shared" si="48"/>
        <v>0.2820000000005578</v>
      </c>
      <c r="L285">
        <f t="shared" si="49"/>
        <v>4.9992405815928258</v>
      </c>
      <c r="N285">
        <f t="shared" si="50"/>
        <v>9.9581592825970233E-5</v>
      </c>
      <c r="O285">
        <f t="shared" si="51"/>
        <v>-0.65500582306695776</v>
      </c>
      <c r="P285">
        <f t="shared" si="52"/>
        <v>5.0014024970884661</v>
      </c>
      <c r="Q285">
        <f t="shared" si="53"/>
        <v>0.41175245999999999</v>
      </c>
      <c r="R285">
        <f t="shared" si="54"/>
        <v>0.40819654</v>
      </c>
    </row>
    <row r="286" spans="1:18" x14ac:dyDescent="0.25">
      <c r="A286">
        <v>45</v>
      </c>
      <c r="B286">
        <v>19.885825000000001</v>
      </c>
      <c r="C286">
        <v>18.586731</v>
      </c>
      <c r="D286">
        <v>18.413558999999999</v>
      </c>
      <c r="E286">
        <v>4.9991969999999997</v>
      </c>
      <c r="F286">
        <v>0.99634599999999995</v>
      </c>
      <c r="G286">
        <f t="shared" si="44"/>
        <v>0.99983939999999993</v>
      </c>
      <c r="H286">
        <f t="shared" si="45"/>
        <v>0.13399999999980139</v>
      </c>
      <c r="I286">
        <f t="shared" si="46"/>
        <v>54.400000000000233</v>
      </c>
      <c r="J286">
        <f t="shared" si="47"/>
        <v>0.540000000000461</v>
      </c>
      <c r="K286">
        <f t="shared" si="48"/>
        <v>0.39399999999933755</v>
      </c>
      <c r="L286">
        <f t="shared" si="49"/>
        <v>4.9992441402009584</v>
      </c>
      <c r="N286">
        <f t="shared" si="50"/>
        <v>4.7140200958750711E-5</v>
      </c>
      <c r="O286">
        <f t="shared" si="51"/>
        <v>-0.55007552561599482</v>
      </c>
      <c r="P286">
        <f t="shared" si="52"/>
        <v>5.001454962237192</v>
      </c>
      <c r="Q286">
        <f t="shared" si="53"/>
        <v>0.41173462</v>
      </c>
      <c r="R286">
        <f t="shared" si="54"/>
        <v>0.40827117999999996</v>
      </c>
    </row>
    <row r="287" spans="1:18" x14ac:dyDescent="0.25">
      <c r="A287">
        <v>45</v>
      </c>
      <c r="B287">
        <v>19.879563000000001</v>
      </c>
      <c r="C287">
        <v>18.591906999999999</v>
      </c>
      <c r="D287">
        <v>18.413896000000001</v>
      </c>
      <c r="E287">
        <v>4.999212</v>
      </c>
      <c r="F287">
        <v>0.99634599999999995</v>
      </c>
      <c r="G287">
        <f t="shared" si="44"/>
        <v>0.99984240000000002</v>
      </c>
      <c r="H287">
        <f t="shared" si="45"/>
        <v>0.16400000000066228</v>
      </c>
      <c r="I287">
        <f t="shared" si="46"/>
        <v>54.600000000000236</v>
      </c>
      <c r="J287">
        <f t="shared" si="47"/>
        <v>0.540000000000461</v>
      </c>
      <c r="K287">
        <f t="shared" si="48"/>
        <v>0.42400000000020022</v>
      </c>
      <c r="L287">
        <f t="shared" si="49"/>
        <v>4.9992234906990589</v>
      </c>
      <c r="N287">
        <f t="shared" si="50"/>
        <v>1.1490699058924747E-5</v>
      </c>
      <c r="O287">
        <f t="shared" si="51"/>
        <v>-0.47874441352342956</v>
      </c>
      <c r="P287">
        <f t="shared" si="52"/>
        <v>5.0014906277932383</v>
      </c>
      <c r="Q287">
        <f t="shared" si="53"/>
        <v>0.41183813999999996</v>
      </c>
      <c r="R287">
        <f t="shared" si="54"/>
        <v>0.40827792000000002</v>
      </c>
    </row>
    <row r="288" spans="1:18" x14ac:dyDescent="0.25">
      <c r="A288">
        <v>45</v>
      </c>
      <c r="B288">
        <v>19.879546999999999</v>
      </c>
      <c r="C288">
        <v>18.589496</v>
      </c>
      <c r="D288">
        <v>18.415686000000001</v>
      </c>
      <c r="E288">
        <v>4.9993189999999998</v>
      </c>
      <c r="F288">
        <v>0.99634599999999995</v>
      </c>
      <c r="G288">
        <f t="shared" si="44"/>
        <v>0.99986379999999997</v>
      </c>
      <c r="H288">
        <f t="shared" si="45"/>
        <v>0.37800000000015643</v>
      </c>
      <c r="I288">
        <f t="shared" si="46"/>
        <v>54.800000000000239</v>
      </c>
      <c r="J288">
        <f t="shared" si="47"/>
        <v>0.540000000000461</v>
      </c>
      <c r="K288">
        <f t="shared" si="48"/>
        <v>0.63799999999969259</v>
      </c>
      <c r="L288">
        <f t="shared" si="49"/>
        <v>4.9992331093136411</v>
      </c>
      <c r="N288">
        <f t="shared" si="50"/>
        <v>-8.5890686358780499E-5</v>
      </c>
      <c r="O288">
        <f t="shared" si="51"/>
        <v>-0.28389320098517601</v>
      </c>
      <c r="P288">
        <f t="shared" si="52"/>
        <v>5.001588053399507</v>
      </c>
      <c r="Q288">
        <f t="shared" si="53"/>
        <v>0.41178991999999998</v>
      </c>
      <c r="R288">
        <f t="shared" si="54"/>
        <v>0.40831371999999999</v>
      </c>
    </row>
    <row r="289" spans="1:18" x14ac:dyDescent="0.25">
      <c r="A289">
        <v>45</v>
      </c>
      <c r="B289">
        <v>19.861878000000001</v>
      </c>
      <c r="C289">
        <v>18.586030999999998</v>
      </c>
      <c r="D289">
        <v>18.408505999999999</v>
      </c>
      <c r="E289">
        <v>4.9992770000000002</v>
      </c>
      <c r="F289">
        <v>0.99634599999999995</v>
      </c>
      <c r="G289">
        <f t="shared" si="44"/>
        <v>0.99985540000000006</v>
      </c>
      <c r="H289">
        <f t="shared" si="45"/>
        <v>0.29400000000106985</v>
      </c>
      <c r="I289">
        <f t="shared" si="46"/>
        <v>55.000000000000242</v>
      </c>
      <c r="J289">
        <f t="shared" si="47"/>
        <v>0.540000000000461</v>
      </c>
      <c r="K289">
        <f t="shared" si="48"/>
        <v>0.55400000000060778</v>
      </c>
      <c r="L289">
        <f t="shared" si="49"/>
        <v>4.9992469328306584</v>
      </c>
      <c r="N289">
        <f t="shared" si="50"/>
        <v>-3.0067169341840838E-5</v>
      </c>
      <c r="O289">
        <f t="shared" si="51"/>
        <v>-0.39559107489091616</v>
      </c>
      <c r="P289">
        <f t="shared" si="52"/>
        <v>5.0015322044625545</v>
      </c>
      <c r="Q289">
        <f t="shared" si="53"/>
        <v>0.41172061999999998</v>
      </c>
      <c r="R289">
        <f t="shared" si="54"/>
        <v>0.40817011999999997</v>
      </c>
    </row>
    <row r="290" spans="1:18" x14ac:dyDescent="0.25">
      <c r="A290">
        <v>45</v>
      </c>
      <c r="B290">
        <v>19.848759000000001</v>
      </c>
      <c r="C290">
        <v>18.586333</v>
      </c>
      <c r="D290">
        <v>18.400255000000001</v>
      </c>
      <c r="E290">
        <v>4.9992939999999999</v>
      </c>
      <c r="F290">
        <v>0.99634599999999995</v>
      </c>
      <c r="G290">
        <f t="shared" si="44"/>
        <v>0.99985880000000005</v>
      </c>
      <c r="H290">
        <f t="shared" si="45"/>
        <v>0.32800000000094087</v>
      </c>
      <c r="I290">
        <f t="shared" si="46"/>
        <v>55.200000000000244</v>
      </c>
      <c r="J290">
        <f t="shared" si="47"/>
        <v>0.540000000000461</v>
      </c>
      <c r="K290">
        <f t="shared" si="48"/>
        <v>0.58800000000047525</v>
      </c>
      <c r="L290">
        <f t="shared" si="49"/>
        <v>4.9992457280104166</v>
      </c>
      <c r="N290">
        <f t="shared" si="50"/>
        <v>-4.8271989583348329E-5</v>
      </c>
      <c r="O290">
        <f t="shared" si="51"/>
        <v>-0.35916498651863549</v>
      </c>
      <c r="P290">
        <f t="shared" si="52"/>
        <v>5.0015504175067402</v>
      </c>
      <c r="Q290">
        <f t="shared" si="53"/>
        <v>0.41172665999999997</v>
      </c>
      <c r="R290">
        <f t="shared" si="54"/>
        <v>0.40800510000000001</v>
      </c>
    </row>
    <row r="291" spans="1:18" x14ac:dyDescent="0.25">
      <c r="A291">
        <v>45</v>
      </c>
      <c r="B291">
        <v>19.849323999999999</v>
      </c>
      <c r="C291">
        <v>18.590623000000001</v>
      </c>
      <c r="D291">
        <v>18.390696999999999</v>
      </c>
      <c r="E291">
        <v>4.9992340000000004</v>
      </c>
      <c r="F291">
        <v>0.99634599999999995</v>
      </c>
      <c r="G291">
        <f t="shared" si="44"/>
        <v>0.99984680000000015</v>
      </c>
      <c r="H291">
        <f t="shared" si="45"/>
        <v>0.20800000000193108</v>
      </c>
      <c r="I291">
        <f t="shared" si="46"/>
        <v>55.400000000000247</v>
      </c>
      <c r="J291">
        <f t="shared" si="47"/>
        <v>0.540000000000461</v>
      </c>
      <c r="K291">
        <f t="shared" si="48"/>
        <v>0.46800000000146547</v>
      </c>
      <c r="L291">
        <f t="shared" si="49"/>
        <v>4.9992286131798238</v>
      </c>
      <c r="N291">
        <f t="shared" si="50"/>
        <v>-5.3868201765894241E-6</v>
      </c>
      <c r="O291">
        <f t="shared" si="51"/>
        <v>-0.44497400063733039</v>
      </c>
      <c r="P291">
        <f t="shared" si="52"/>
        <v>5.0015075129996811</v>
      </c>
      <c r="Q291">
        <f t="shared" si="53"/>
        <v>0.41181245999999999</v>
      </c>
      <c r="R291">
        <f t="shared" si="54"/>
        <v>0.40781393999999999</v>
      </c>
    </row>
    <row r="292" spans="1:18" x14ac:dyDescent="0.25">
      <c r="A292">
        <v>45</v>
      </c>
      <c r="B292">
        <v>19.872917000000001</v>
      </c>
      <c r="C292">
        <v>18.586269999999999</v>
      </c>
      <c r="D292">
        <v>18.392754</v>
      </c>
      <c r="E292">
        <v>4.9993040000000004</v>
      </c>
      <c r="F292">
        <v>0.99634599999999995</v>
      </c>
      <c r="G292">
        <f t="shared" si="44"/>
        <v>0.99986080000000011</v>
      </c>
      <c r="H292">
        <f t="shared" si="45"/>
        <v>0.34800000000151243</v>
      </c>
      <c r="I292">
        <f t="shared" si="46"/>
        <v>55.60000000000025</v>
      </c>
      <c r="J292">
        <f t="shared" si="47"/>
        <v>0.540000000000461</v>
      </c>
      <c r="K292">
        <f t="shared" si="48"/>
        <v>0.60800000000105037</v>
      </c>
      <c r="L292">
        <f t="shared" si="49"/>
        <v>4.9992459793470889</v>
      </c>
      <c r="N292">
        <f t="shared" si="50"/>
        <v>-5.8020652911494608E-5</v>
      </c>
      <c r="O292">
        <f t="shared" si="51"/>
        <v>-0.33965886563565562</v>
      </c>
      <c r="P292">
        <f t="shared" si="52"/>
        <v>5.0015601705671822</v>
      </c>
      <c r="Q292">
        <f t="shared" si="53"/>
        <v>0.41172539999999996</v>
      </c>
      <c r="R292">
        <f t="shared" si="54"/>
        <v>0.40785507999999998</v>
      </c>
    </row>
    <row r="293" spans="1:18" x14ac:dyDescent="0.25">
      <c r="A293">
        <v>45</v>
      </c>
      <c r="B293">
        <v>19.891414000000001</v>
      </c>
      <c r="C293">
        <v>18.588052000000001</v>
      </c>
      <c r="D293">
        <v>18.402094000000002</v>
      </c>
      <c r="E293">
        <v>4.9992140000000003</v>
      </c>
      <c r="F293">
        <v>0.99634599999999995</v>
      </c>
      <c r="G293">
        <f t="shared" si="44"/>
        <v>0.99984280000000014</v>
      </c>
      <c r="H293">
        <f t="shared" si="45"/>
        <v>0.1680000000018893</v>
      </c>
      <c r="I293">
        <f t="shared" si="46"/>
        <v>55.800000000000253</v>
      </c>
      <c r="J293">
        <f t="shared" si="47"/>
        <v>0.540000000000461</v>
      </c>
      <c r="K293">
        <f t="shared" si="48"/>
        <v>0.42800000000142546</v>
      </c>
      <c r="L293">
        <f t="shared" si="49"/>
        <v>4.9992388701097665</v>
      </c>
      <c r="N293">
        <f t="shared" si="50"/>
        <v>2.4870109766261805E-5</v>
      </c>
      <c r="O293">
        <f t="shared" si="51"/>
        <v>-0.5055152784505168</v>
      </c>
      <c r="P293">
        <f t="shared" si="52"/>
        <v>5.0014772423607745</v>
      </c>
      <c r="Q293">
        <f t="shared" si="53"/>
        <v>0.41176104000000002</v>
      </c>
      <c r="R293">
        <f t="shared" si="54"/>
        <v>0.40804188000000002</v>
      </c>
    </row>
    <row r="294" spans="1:18" x14ac:dyDescent="0.25">
      <c r="A294">
        <v>45</v>
      </c>
      <c r="B294">
        <v>19.90361</v>
      </c>
      <c r="C294">
        <v>18.586279000000001</v>
      </c>
      <c r="D294">
        <v>18.417359000000001</v>
      </c>
      <c r="E294">
        <v>4.9992890000000001</v>
      </c>
      <c r="F294">
        <v>0.99634599999999995</v>
      </c>
      <c r="G294">
        <f t="shared" si="44"/>
        <v>0.99985780000000002</v>
      </c>
      <c r="H294">
        <f t="shared" si="45"/>
        <v>0.31800000000065154</v>
      </c>
      <c r="I294">
        <f t="shared" si="46"/>
        <v>56.000000000000256</v>
      </c>
      <c r="J294">
        <f t="shared" si="47"/>
        <v>0.540000000000461</v>
      </c>
      <c r="K294">
        <f t="shared" si="48"/>
        <v>0.5780000000001877</v>
      </c>
      <c r="L294">
        <f t="shared" si="49"/>
        <v>4.9992459434418501</v>
      </c>
      <c r="N294">
        <f t="shared" si="50"/>
        <v>-4.3056558149956459E-5</v>
      </c>
      <c r="O294">
        <f t="shared" si="51"/>
        <v>-0.36960056103870897</v>
      </c>
      <c r="P294">
        <f t="shared" si="52"/>
        <v>5.0015451997194802</v>
      </c>
      <c r="Q294">
        <f t="shared" si="53"/>
        <v>0.41172558000000004</v>
      </c>
      <c r="R294">
        <f t="shared" si="54"/>
        <v>0.40834718000000003</v>
      </c>
    </row>
    <row r="295" spans="1:18" x14ac:dyDescent="0.25">
      <c r="A295">
        <v>45</v>
      </c>
      <c r="B295">
        <v>19.894967000000001</v>
      </c>
      <c r="C295">
        <v>18.581804000000002</v>
      </c>
      <c r="D295">
        <v>18.422083000000001</v>
      </c>
      <c r="E295">
        <v>4.9992369999999999</v>
      </c>
      <c r="F295">
        <v>0.99634599999999995</v>
      </c>
      <c r="G295">
        <f t="shared" si="44"/>
        <v>0.99984740000000005</v>
      </c>
      <c r="H295">
        <f t="shared" si="45"/>
        <v>0.2140000000009934</v>
      </c>
      <c r="I295">
        <f t="shared" si="46"/>
        <v>56.200000000000259</v>
      </c>
      <c r="J295">
        <f t="shared" si="47"/>
        <v>0.540000000000461</v>
      </c>
      <c r="K295">
        <f t="shared" si="48"/>
        <v>0.47400000000052778</v>
      </c>
      <c r="L295">
        <f t="shared" si="49"/>
        <v>4.9992637963245778</v>
      </c>
      <c r="N295">
        <f t="shared" si="50"/>
        <v>2.6796324577915698E-5</v>
      </c>
      <c r="O295">
        <f t="shared" si="51"/>
        <v>-0.50936918481122007</v>
      </c>
      <c r="P295">
        <f t="shared" si="52"/>
        <v>5.0014753154075935</v>
      </c>
      <c r="Q295">
        <f t="shared" si="53"/>
        <v>0.41163608000000002</v>
      </c>
      <c r="R295">
        <f t="shared" si="54"/>
        <v>0.40844165999999998</v>
      </c>
    </row>
    <row r="296" spans="1:18" x14ac:dyDescent="0.25">
      <c r="A296">
        <v>45</v>
      </c>
      <c r="B296">
        <v>19.886531999999999</v>
      </c>
      <c r="C296">
        <v>18.581396000000002</v>
      </c>
      <c r="D296">
        <v>18.424318</v>
      </c>
      <c r="E296">
        <v>4.9992809999999999</v>
      </c>
      <c r="F296">
        <v>0.99634599999999995</v>
      </c>
      <c r="G296">
        <f t="shared" si="44"/>
        <v>0.99985619999999997</v>
      </c>
      <c r="H296">
        <f t="shared" si="45"/>
        <v>0.30200000000019145</v>
      </c>
      <c r="I296">
        <f t="shared" si="46"/>
        <v>56.400000000000261</v>
      </c>
      <c r="J296">
        <f t="shared" si="47"/>
        <v>0.540000000000461</v>
      </c>
      <c r="K296">
        <f t="shared" si="48"/>
        <v>0.56199999999972761</v>
      </c>
      <c r="L296">
        <f t="shared" si="49"/>
        <v>4.9992654240287466</v>
      </c>
      <c r="N296">
        <f t="shared" si="50"/>
        <v>-1.55759712532344E-5</v>
      </c>
      <c r="O296">
        <f t="shared" si="51"/>
        <v>-0.42458666047902938</v>
      </c>
      <c r="P296">
        <f t="shared" si="52"/>
        <v>5.0015177066697598</v>
      </c>
      <c r="Q296">
        <f t="shared" si="53"/>
        <v>0.41162792000000004</v>
      </c>
      <c r="R296">
        <f t="shared" si="54"/>
        <v>0.40848635999999999</v>
      </c>
    </row>
    <row r="297" spans="1:18" x14ac:dyDescent="0.25">
      <c r="A297">
        <v>45</v>
      </c>
      <c r="B297">
        <v>19.891719999999999</v>
      </c>
      <c r="C297">
        <v>18.580325999999999</v>
      </c>
      <c r="D297">
        <v>18.423545000000001</v>
      </c>
      <c r="E297">
        <v>4.999206</v>
      </c>
      <c r="F297">
        <v>0.99634500000000004</v>
      </c>
      <c r="G297">
        <f t="shared" si="44"/>
        <v>0.9998412000000001</v>
      </c>
      <c r="H297">
        <f t="shared" si="45"/>
        <v>0.16200000000060299</v>
      </c>
      <c r="I297">
        <f t="shared" si="46"/>
        <v>56.600000000000264</v>
      </c>
      <c r="J297">
        <f t="shared" si="47"/>
        <v>0.54999999999964189</v>
      </c>
      <c r="K297">
        <f t="shared" si="48"/>
        <v>0.41200000000096537</v>
      </c>
      <c r="L297">
        <f t="shared" si="49"/>
        <v>4.9992696927627165</v>
      </c>
      <c r="N297">
        <f t="shared" si="50"/>
        <v>6.3692762716449636E-5</v>
      </c>
      <c r="O297">
        <f t="shared" si="51"/>
        <v>-0.57319495016413669</v>
      </c>
      <c r="P297">
        <f t="shared" si="52"/>
        <v>5.0014384025249177</v>
      </c>
      <c r="Q297">
        <f t="shared" si="53"/>
        <v>0.41160651999999998</v>
      </c>
      <c r="R297">
        <f t="shared" si="54"/>
        <v>0.40847090000000003</v>
      </c>
    </row>
    <row r="298" spans="1:18" x14ac:dyDescent="0.25">
      <c r="A298">
        <v>45</v>
      </c>
      <c r="B298">
        <v>19.881951000000001</v>
      </c>
      <c r="C298">
        <v>18.578244000000002</v>
      </c>
      <c r="D298">
        <v>18.420922000000001</v>
      </c>
      <c r="E298">
        <v>4.9992830000000001</v>
      </c>
      <c r="F298">
        <v>0.99634500000000004</v>
      </c>
      <c r="G298">
        <f t="shared" si="44"/>
        <v>0.9998566000000001</v>
      </c>
      <c r="H298">
        <f t="shared" si="45"/>
        <v>0.31600000000059225</v>
      </c>
      <c r="I298">
        <f t="shared" si="46"/>
        <v>56.800000000000267</v>
      </c>
      <c r="J298">
        <f t="shared" si="47"/>
        <v>0.54999999999964189</v>
      </c>
      <c r="K298">
        <f t="shared" si="48"/>
        <v>0.56600000000095285</v>
      </c>
      <c r="L298">
        <f t="shared" si="49"/>
        <v>4.9992779988413405</v>
      </c>
      <c r="N298">
        <f t="shared" si="50"/>
        <v>-5.0011586596454549E-6</v>
      </c>
      <c r="O298">
        <f t="shared" si="51"/>
        <v>-0.43574577330170428</v>
      </c>
      <c r="P298">
        <f t="shared" si="52"/>
        <v>5.0015071271133493</v>
      </c>
      <c r="Q298">
        <f t="shared" si="53"/>
        <v>0.41156488000000002</v>
      </c>
      <c r="R298">
        <f t="shared" si="54"/>
        <v>0.40841843999999999</v>
      </c>
    </row>
    <row r="299" spans="1:18" x14ac:dyDescent="0.25">
      <c r="A299">
        <v>45</v>
      </c>
      <c r="B299">
        <v>19.867044</v>
      </c>
      <c r="C299">
        <v>18.578178999999999</v>
      </c>
      <c r="D299">
        <v>18.415599</v>
      </c>
      <c r="E299">
        <v>4.9992039999999998</v>
      </c>
      <c r="F299">
        <v>0.99634500000000004</v>
      </c>
      <c r="G299">
        <f t="shared" si="44"/>
        <v>0.99984079999999997</v>
      </c>
      <c r="H299">
        <f t="shared" si="45"/>
        <v>0.15799999999938308</v>
      </c>
      <c r="I299">
        <f t="shared" si="46"/>
        <v>57.00000000000027</v>
      </c>
      <c r="J299">
        <f t="shared" si="47"/>
        <v>0.54999999999964189</v>
      </c>
      <c r="K299">
        <f t="shared" si="48"/>
        <v>0.40799999999974013</v>
      </c>
      <c r="L299">
        <f t="shared" si="49"/>
        <v>4.9992782581569557</v>
      </c>
      <c r="N299">
        <f t="shared" si="50"/>
        <v>7.4258156955941956E-5</v>
      </c>
      <c r="O299">
        <f t="shared" si="51"/>
        <v>-0.59433492005430821</v>
      </c>
      <c r="P299">
        <f t="shared" si="52"/>
        <v>5.0014278325399726</v>
      </c>
      <c r="Q299">
        <f t="shared" si="53"/>
        <v>0.41156357999999998</v>
      </c>
      <c r="R299">
        <f t="shared" si="54"/>
        <v>0.40831198000000002</v>
      </c>
    </row>
    <row r="300" spans="1:18" x14ac:dyDescent="0.25">
      <c r="A300">
        <v>45</v>
      </c>
      <c r="B300">
        <v>19.858298999999999</v>
      </c>
      <c r="C300">
        <v>18.577638</v>
      </c>
      <c r="D300">
        <v>18.408548</v>
      </c>
      <c r="E300">
        <v>4.9992669999999997</v>
      </c>
      <c r="F300">
        <v>0.99634500000000004</v>
      </c>
      <c r="G300">
        <f t="shared" si="44"/>
        <v>0.9998534</v>
      </c>
      <c r="H300">
        <f t="shared" si="45"/>
        <v>0.28399999999967207</v>
      </c>
      <c r="I300">
        <f t="shared" si="46"/>
        <v>57.200000000000273</v>
      </c>
      <c r="J300">
        <f t="shared" si="47"/>
        <v>0.54999999999964189</v>
      </c>
      <c r="K300">
        <f t="shared" si="48"/>
        <v>0.53400000000003267</v>
      </c>
      <c r="L300">
        <f t="shared" si="49"/>
        <v>4.9992804164607669</v>
      </c>
      <c r="N300">
        <f t="shared" si="50"/>
        <v>1.3416460767246008E-5</v>
      </c>
      <c r="O300">
        <f t="shared" si="51"/>
        <v>-0.47259738677137619</v>
      </c>
      <c r="P300">
        <f t="shared" si="52"/>
        <v>5.0014887013066138</v>
      </c>
      <c r="Q300">
        <f t="shared" si="53"/>
        <v>0.41155276000000002</v>
      </c>
      <c r="R300">
        <f t="shared" si="54"/>
        <v>0.40817095999999997</v>
      </c>
    </row>
    <row r="301" spans="1:18" x14ac:dyDescent="0.25">
      <c r="A301">
        <v>45</v>
      </c>
      <c r="B301">
        <v>19.854054000000001</v>
      </c>
      <c r="C301">
        <v>18.577863000000001</v>
      </c>
      <c r="D301">
        <v>18.403579000000001</v>
      </c>
      <c r="E301">
        <v>4.999269</v>
      </c>
      <c r="F301">
        <v>0.99634500000000004</v>
      </c>
      <c r="G301">
        <f t="shared" si="44"/>
        <v>0.99985380000000001</v>
      </c>
      <c r="H301">
        <f t="shared" si="45"/>
        <v>0.28799999999979065</v>
      </c>
      <c r="I301">
        <f t="shared" si="46"/>
        <v>57.400000000000276</v>
      </c>
      <c r="J301">
        <f t="shared" si="47"/>
        <v>0.54999999999964189</v>
      </c>
      <c r="K301">
        <f t="shared" si="48"/>
        <v>0.53800000000014769</v>
      </c>
      <c r="L301">
        <f t="shared" si="49"/>
        <v>4.999279518829792</v>
      </c>
      <c r="N301">
        <f t="shared" si="50"/>
        <v>1.0518829792083295E-5</v>
      </c>
      <c r="O301">
        <f t="shared" si="51"/>
        <v>-0.46679955315595123</v>
      </c>
      <c r="P301">
        <f t="shared" si="52"/>
        <v>5.0014916002234218</v>
      </c>
      <c r="Q301">
        <f t="shared" si="53"/>
        <v>0.41155725999999998</v>
      </c>
      <c r="R301">
        <f t="shared" si="54"/>
        <v>0.40807157999999999</v>
      </c>
    </row>
    <row r="302" spans="1:18" x14ac:dyDescent="0.25">
      <c r="A302">
        <v>45</v>
      </c>
      <c r="B302">
        <v>19.85848</v>
      </c>
      <c r="C302">
        <v>18.574407000000001</v>
      </c>
      <c r="D302">
        <v>18.398389000000002</v>
      </c>
      <c r="E302">
        <v>4.9992489999999998</v>
      </c>
      <c r="F302">
        <v>0.99634500000000004</v>
      </c>
      <c r="G302">
        <f t="shared" si="44"/>
        <v>0.99984980000000001</v>
      </c>
      <c r="H302">
        <f t="shared" si="45"/>
        <v>0.24799999999974887</v>
      </c>
      <c r="I302">
        <f t="shared" si="46"/>
        <v>57.600000000000279</v>
      </c>
      <c r="J302">
        <f t="shared" si="47"/>
        <v>0.54999999999964189</v>
      </c>
      <c r="K302">
        <f t="shared" si="48"/>
        <v>0.49800000000010769</v>
      </c>
      <c r="L302">
        <f t="shared" si="49"/>
        <v>4.9992933064415697</v>
      </c>
      <c r="N302">
        <f t="shared" si="50"/>
        <v>4.4306441569830213E-5</v>
      </c>
      <c r="O302">
        <f t="shared" si="51"/>
        <v>-0.53440457514982143</v>
      </c>
      <c r="P302">
        <f t="shared" si="52"/>
        <v>5.0014577977124253</v>
      </c>
      <c r="Q302">
        <f t="shared" si="53"/>
        <v>0.41148814</v>
      </c>
      <c r="R302">
        <f t="shared" si="54"/>
        <v>0.40796778</v>
      </c>
    </row>
    <row r="303" spans="1:18" x14ac:dyDescent="0.25">
      <c r="A303">
        <v>45</v>
      </c>
      <c r="B303">
        <v>19.873819999999998</v>
      </c>
      <c r="C303">
        <v>18.581</v>
      </c>
      <c r="D303">
        <v>18.400282000000001</v>
      </c>
      <c r="E303">
        <v>4.9992789999999996</v>
      </c>
      <c r="F303">
        <v>0.99634500000000004</v>
      </c>
      <c r="G303">
        <f t="shared" si="44"/>
        <v>0.99985579999999996</v>
      </c>
      <c r="H303">
        <f t="shared" si="45"/>
        <v>0.30799999999925376</v>
      </c>
      <c r="I303">
        <f t="shared" si="46"/>
        <v>57.800000000000281</v>
      </c>
      <c r="J303">
        <f t="shared" si="47"/>
        <v>0.54999999999964189</v>
      </c>
      <c r="K303">
        <f t="shared" si="48"/>
        <v>0.55799999999961258</v>
      </c>
      <c r="L303">
        <f t="shared" si="49"/>
        <v>4.9992670038592628</v>
      </c>
      <c r="N303">
        <f t="shared" si="50"/>
        <v>-1.1996140736769689E-5</v>
      </c>
      <c r="O303">
        <f t="shared" si="51"/>
        <v>-0.42174953237324786</v>
      </c>
      <c r="P303">
        <f t="shared" si="52"/>
        <v>5.0015141252338138</v>
      </c>
      <c r="Q303">
        <f t="shared" si="53"/>
        <v>0.41161999999999999</v>
      </c>
      <c r="R303">
        <f t="shared" si="54"/>
        <v>0.40800564</v>
      </c>
    </row>
    <row r="304" spans="1:18" x14ac:dyDescent="0.25">
      <c r="A304">
        <v>45</v>
      </c>
      <c r="B304">
        <v>19.891774999999999</v>
      </c>
      <c r="C304">
        <v>18.581475000000001</v>
      </c>
      <c r="D304">
        <v>18.406229</v>
      </c>
      <c r="E304">
        <v>4.9992619999999999</v>
      </c>
      <c r="F304">
        <v>0.99634500000000004</v>
      </c>
      <c r="G304">
        <f t="shared" si="44"/>
        <v>0.99985239999999997</v>
      </c>
      <c r="H304">
        <f t="shared" si="45"/>
        <v>0.27399999999938984</v>
      </c>
      <c r="I304">
        <f t="shared" si="46"/>
        <v>58.000000000000284</v>
      </c>
      <c r="J304">
        <f t="shared" si="47"/>
        <v>0.54999999999964189</v>
      </c>
      <c r="K304">
        <f t="shared" si="48"/>
        <v>0.52399999999974511</v>
      </c>
      <c r="L304">
        <f t="shared" si="49"/>
        <v>4.9992651088605378</v>
      </c>
      <c r="N304">
        <f t="shared" si="50"/>
        <v>3.1088605378926104E-6</v>
      </c>
      <c r="O304">
        <f t="shared" si="51"/>
        <v>-0.45197304385343529</v>
      </c>
      <c r="P304">
        <f t="shared" si="52"/>
        <v>5.0014990134780728</v>
      </c>
      <c r="Q304">
        <f t="shared" si="53"/>
        <v>0.41162949999999998</v>
      </c>
      <c r="R304">
        <f t="shared" si="54"/>
        <v>0.40812457999999996</v>
      </c>
    </row>
    <row r="305" spans="1:18" x14ac:dyDescent="0.25">
      <c r="A305">
        <v>45</v>
      </c>
      <c r="B305">
        <v>19.905843000000001</v>
      </c>
      <c r="C305">
        <v>18.583062999999999</v>
      </c>
      <c r="D305">
        <v>18.417493</v>
      </c>
      <c r="E305">
        <v>4.9992830000000001</v>
      </c>
      <c r="F305">
        <v>0.99634500000000004</v>
      </c>
      <c r="G305">
        <f t="shared" si="44"/>
        <v>0.9998566000000001</v>
      </c>
      <c r="H305">
        <f t="shared" si="45"/>
        <v>0.31600000000059225</v>
      </c>
      <c r="I305">
        <f t="shared" si="46"/>
        <v>58.200000000000287</v>
      </c>
      <c r="J305">
        <f t="shared" si="47"/>
        <v>0.54999999999964189</v>
      </c>
      <c r="K305">
        <f t="shared" si="48"/>
        <v>0.56600000000095285</v>
      </c>
      <c r="L305">
        <f t="shared" si="49"/>
        <v>4.9992587735805882</v>
      </c>
      <c r="N305">
        <f t="shared" si="50"/>
        <v>-2.4226419411910172E-5</v>
      </c>
      <c r="O305">
        <f t="shared" si="51"/>
        <v>-0.39727795916096653</v>
      </c>
      <c r="P305">
        <f t="shared" si="52"/>
        <v>5.0015263610204199</v>
      </c>
      <c r="Q305">
        <f t="shared" si="53"/>
        <v>0.41166125999999997</v>
      </c>
      <c r="R305">
        <f t="shared" si="54"/>
        <v>0.40834986000000001</v>
      </c>
    </row>
    <row r="306" spans="1:18" x14ac:dyDescent="0.25">
      <c r="A306">
        <v>45</v>
      </c>
      <c r="B306">
        <v>19.906071000000001</v>
      </c>
      <c r="C306">
        <v>18.585380000000001</v>
      </c>
      <c r="D306">
        <v>18.425135999999998</v>
      </c>
      <c r="E306">
        <v>4.9992200000000002</v>
      </c>
      <c r="F306">
        <v>0.99634500000000004</v>
      </c>
      <c r="G306">
        <f t="shared" si="44"/>
        <v>0.99984400000000007</v>
      </c>
      <c r="H306">
        <f t="shared" si="45"/>
        <v>0.19000000000030326</v>
      </c>
      <c r="I306">
        <f t="shared" si="46"/>
        <v>58.40000000000029</v>
      </c>
      <c r="J306">
        <f t="shared" si="47"/>
        <v>0.54999999999964189</v>
      </c>
      <c r="K306">
        <f t="shared" si="48"/>
        <v>0.44000000000066031</v>
      </c>
      <c r="L306">
        <f t="shared" si="49"/>
        <v>4.9992495299762805</v>
      </c>
      <c r="N306">
        <f t="shared" si="50"/>
        <v>2.9529976280251446E-5</v>
      </c>
      <c r="O306">
        <f t="shared" si="51"/>
        <v>-0.50483910471351123</v>
      </c>
      <c r="P306">
        <f t="shared" si="52"/>
        <v>5.0014725804476434</v>
      </c>
      <c r="Q306">
        <f t="shared" si="53"/>
        <v>0.41170760000000001</v>
      </c>
      <c r="R306">
        <f t="shared" si="54"/>
        <v>0.40850271999999993</v>
      </c>
    </row>
    <row r="307" spans="1:18" x14ac:dyDescent="0.25">
      <c r="A307">
        <v>45</v>
      </c>
      <c r="B307">
        <v>19.911397999999998</v>
      </c>
      <c r="C307">
        <v>18.587481</v>
      </c>
      <c r="D307">
        <v>18.433934000000001</v>
      </c>
      <c r="E307">
        <v>4.9992479999999997</v>
      </c>
      <c r="F307">
        <v>0.99634500000000004</v>
      </c>
      <c r="G307">
        <f t="shared" si="44"/>
        <v>0.99984960000000001</v>
      </c>
      <c r="H307">
        <f t="shared" si="45"/>
        <v>0.24599999999968958</v>
      </c>
      <c r="I307">
        <f t="shared" si="46"/>
        <v>58.600000000000293</v>
      </c>
      <c r="J307">
        <f t="shared" si="47"/>
        <v>0.54999999999964189</v>
      </c>
      <c r="K307">
        <f t="shared" si="48"/>
        <v>0.49600000000005018</v>
      </c>
      <c r="L307">
        <f t="shared" si="49"/>
        <v>4.9992411480977079</v>
      </c>
      <c r="N307">
        <f t="shared" si="50"/>
        <v>-6.8519022917712391E-6</v>
      </c>
      <c r="O307">
        <f t="shared" si="51"/>
        <v>-0.432042538225339</v>
      </c>
      <c r="P307">
        <f t="shared" si="52"/>
        <v>5.0015089787308877</v>
      </c>
      <c r="Q307">
        <f t="shared" si="53"/>
        <v>0.41174961999999998</v>
      </c>
      <c r="R307">
        <f t="shared" si="54"/>
        <v>0.40867868000000002</v>
      </c>
    </row>
    <row r="308" spans="1:18" x14ac:dyDescent="0.25">
      <c r="A308">
        <v>45</v>
      </c>
      <c r="B308">
        <v>19.906804000000001</v>
      </c>
      <c r="C308">
        <v>18.582001000000002</v>
      </c>
      <c r="D308">
        <v>18.437971000000001</v>
      </c>
      <c r="E308">
        <v>4.9992539999999996</v>
      </c>
      <c r="F308">
        <v>0.99634500000000004</v>
      </c>
      <c r="G308">
        <f t="shared" si="44"/>
        <v>0.99985079999999993</v>
      </c>
      <c r="H308">
        <f t="shared" si="45"/>
        <v>0.25799999999892975</v>
      </c>
      <c r="I308">
        <f t="shared" si="46"/>
        <v>58.800000000000296</v>
      </c>
      <c r="J308">
        <f t="shared" si="47"/>
        <v>0.54999999999964189</v>
      </c>
      <c r="K308">
        <f t="shared" si="48"/>
        <v>0.50799999999928502</v>
      </c>
      <c r="L308">
        <f t="shared" si="49"/>
        <v>4.9992630103987912</v>
      </c>
      <c r="N308">
        <f t="shared" si="50"/>
        <v>9.0103987915313155E-6</v>
      </c>
      <c r="O308">
        <f t="shared" si="51"/>
        <v>-0.46378140943655666</v>
      </c>
      <c r="P308">
        <f t="shared" si="52"/>
        <v>5.0014931092952812</v>
      </c>
      <c r="Q308">
        <f t="shared" si="53"/>
        <v>0.41164002</v>
      </c>
      <c r="R308">
        <f t="shared" si="54"/>
        <v>0.40875941999999998</v>
      </c>
    </row>
    <row r="309" spans="1:18" x14ac:dyDescent="0.25">
      <c r="A309">
        <v>45</v>
      </c>
      <c r="B309">
        <v>19.908456000000001</v>
      </c>
      <c r="C309">
        <v>18.586984000000001</v>
      </c>
      <c r="D309">
        <v>18.437397000000001</v>
      </c>
      <c r="E309">
        <v>4.9992270000000003</v>
      </c>
      <c r="F309">
        <v>0.99634500000000004</v>
      </c>
      <c r="G309">
        <f t="shared" si="44"/>
        <v>0.99984540000000011</v>
      </c>
      <c r="H309">
        <f t="shared" si="45"/>
        <v>0.20400000000070406</v>
      </c>
      <c r="I309">
        <f t="shared" si="46"/>
        <v>59.000000000000298</v>
      </c>
      <c r="J309">
        <f t="shared" si="47"/>
        <v>0.54999999999964189</v>
      </c>
      <c r="K309">
        <f t="shared" si="48"/>
        <v>0.45400000000106289</v>
      </c>
      <c r="L309">
        <f t="shared" si="49"/>
        <v>4.9992431308647953</v>
      </c>
      <c r="N309">
        <f t="shared" si="50"/>
        <v>1.6130864795016464E-5</v>
      </c>
      <c r="O309">
        <f t="shared" si="51"/>
        <v>-0.47802884814315405</v>
      </c>
      <c r="P309">
        <f t="shared" si="52"/>
        <v>5.0014859855759282</v>
      </c>
      <c r="Q309">
        <f t="shared" si="53"/>
        <v>0.41173968</v>
      </c>
      <c r="R309">
        <f t="shared" si="54"/>
        <v>0.40874793999999998</v>
      </c>
    </row>
    <row r="310" spans="1:18" x14ac:dyDescent="0.25">
      <c r="A310">
        <v>45</v>
      </c>
      <c r="B310">
        <v>19.909611999999999</v>
      </c>
      <c r="C310">
        <v>18.589938</v>
      </c>
      <c r="D310">
        <v>18.439678000000001</v>
      </c>
      <c r="E310">
        <v>4.9992340000000004</v>
      </c>
      <c r="F310">
        <v>0.99634500000000004</v>
      </c>
      <c r="G310">
        <f t="shared" si="44"/>
        <v>0.99984680000000015</v>
      </c>
      <c r="H310">
        <f t="shared" si="45"/>
        <v>0.21800000000110487</v>
      </c>
      <c r="I310">
        <f t="shared" si="46"/>
        <v>59.200000000000301</v>
      </c>
      <c r="J310">
        <f t="shared" si="47"/>
        <v>0.54999999999964189</v>
      </c>
      <c r="K310">
        <f t="shared" si="48"/>
        <v>0.46800000000146547</v>
      </c>
      <c r="L310">
        <f t="shared" si="49"/>
        <v>4.9992313459674591</v>
      </c>
      <c r="N310">
        <f t="shared" si="50"/>
        <v>-2.6540325412938159E-6</v>
      </c>
      <c r="O310">
        <f t="shared" si="51"/>
        <v>-0.44044206440215561</v>
      </c>
      <c r="P310">
        <f t="shared" si="52"/>
        <v>5.0015047789677984</v>
      </c>
      <c r="Q310">
        <f t="shared" si="53"/>
        <v>0.41179875999999999</v>
      </c>
      <c r="R310">
        <f t="shared" si="54"/>
        <v>0.40879356</v>
      </c>
    </row>
    <row r="311" spans="1:18" x14ac:dyDescent="0.25">
      <c r="A311">
        <v>45</v>
      </c>
      <c r="B311">
        <v>19.896995</v>
      </c>
      <c r="C311">
        <v>18.587938000000001</v>
      </c>
      <c r="D311">
        <v>18.439630999999999</v>
      </c>
      <c r="E311">
        <v>4.9992260000000002</v>
      </c>
      <c r="F311">
        <v>0.99634500000000004</v>
      </c>
      <c r="G311">
        <f t="shared" si="44"/>
        <v>0.9998452000000001</v>
      </c>
      <c r="H311">
        <f t="shared" si="45"/>
        <v>0.20200000000064477</v>
      </c>
      <c r="I311">
        <f t="shared" si="46"/>
        <v>59.400000000000304</v>
      </c>
      <c r="J311">
        <f t="shared" si="47"/>
        <v>0.54999999999964189</v>
      </c>
      <c r="K311">
        <f t="shared" si="48"/>
        <v>0.45200000000100538</v>
      </c>
      <c r="L311">
        <f t="shared" si="49"/>
        <v>4.9992393249094604</v>
      </c>
      <c r="N311">
        <f t="shared" si="50"/>
        <v>1.3324909460266099E-5</v>
      </c>
      <c r="O311">
        <f t="shared" si="51"/>
        <v>-0.47241442193698191</v>
      </c>
      <c r="P311">
        <f t="shared" si="52"/>
        <v>5.0014887927890319</v>
      </c>
      <c r="Q311">
        <f t="shared" si="53"/>
        <v>0.41175876</v>
      </c>
      <c r="R311">
        <f t="shared" si="54"/>
        <v>0.40879261999999994</v>
      </c>
    </row>
    <row r="312" spans="1:18" x14ac:dyDescent="0.25">
      <c r="A312">
        <v>45</v>
      </c>
      <c r="B312">
        <v>19.873593</v>
      </c>
      <c r="C312">
        <v>18.589348000000001</v>
      </c>
      <c r="D312">
        <v>18.431224</v>
      </c>
      <c r="E312">
        <v>4.9991700000000003</v>
      </c>
      <c r="F312">
        <v>0.99634500000000004</v>
      </c>
      <c r="G312">
        <f t="shared" si="44"/>
        <v>0.99983400000000011</v>
      </c>
      <c r="H312">
        <f t="shared" si="45"/>
        <v>9.0000000000756586E-2</v>
      </c>
      <c r="I312">
        <f t="shared" si="46"/>
        <v>59.600000000000307</v>
      </c>
      <c r="J312">
        <f t="shared" si="47"/>
        <v>0.54999999999964189</v>
      </c>
      <c r="K312">
        <f t="shared" si="48"/>
        <v>0.34000000000111541</v>
      </c>
      <c r="L312">
        <f t="shared" si="49"/>
        <v>4.999233699755349</v>
      </c>
      <c r="N312">
        <f t="shared" si="50"/>
        <v>6.3699755348700648E-5</v>
      </c>
      <c r="O312">
        <f t="shared" si="51"/>
        <v>-0.57320985932248902</v>
      </c>
      <c r="P312">
        <f t="shared" si="52"/>
        <v>5.0014383950703385</v>
      </c>
      <c r="Q312">
        <f t="shared" si="53"/>
        <v>0.41178696000000004</v>
      </c>
      <c r="R312">
        <f t="shared" si="54"/>
        <v>0.40862448000000001</v>
      </c>
    </row>
    <row r="313" spans="1:18" x14ac:dyDescent="0.25">
      <c r="A313">
        <v>45</v>
      </c>
      <c r="B313">
        <v>19.863416999999998</v>
      </c>
      <c r="C313">
        <v>18.595682</v>
      </c>
      <c r="D313">
        <v>18.419740999999998</v>
      </c>
      <c r="E313">
        <v>4.9991709999999996</v>
      </c>
      <c r="F313">
        <v>0.99634500000000004</v>
      </c>
      <c r="G313">
        <f t="shared" si="44"/>
        <v>0.99983420000000001</v>
      </c>
      <c r="H313">
        <f t="shared" si="45"/>
        <v>9.1999999999700321E-2</v>
      </c>
      <c r="I313">
        <f t="shared" si="46"/>
        <v>59.80000000000031</v>
      </c>
      <c r="J313">
        <f t="shared" si="47"/>
        <v>0.54999999999964189</v>
      </c>
      <c r="K313">
        <f t="shared" si="48"/>
        <v>0.3420000000000627</v>
      </c>
      <c r="L313">
        <f t="shared" si="49"/>
        <v>4.999208430446032</v>
      </c>
      <c r="N313">
        <f t="shared" si="50"/>
        <v>3.7430446032438169E-5</v>
      </c>
      <c r="O313">
        <f t="shared" si="51"/>
        <v>-0.5206477796293143</v>
      </c>
      <c r="P313">
        <f t="shared" si="52"/>
        <v>5.0014646761101851</v>
      </c>
      <c r="Q313">
        <f t="shared" si="53"/>
        <v>0.41191363999999997</v>
      </c>
      <c r="R313">
        <f t="shared" si="54"/>
        <v>0.40839481999999994</v>
      </c>
    </row>
    <row r="314" spans="1:18" x14ac:dyDescent="0.25">
      <c r="A314">
        <v>45</v>
      </c>
      <c r="B314">
        <v>19.840305000000001</v>
      </c>
      <c r="C314">
        <v>18.594367999999999</v>
      </c>
      <c r="D314">
        <v>18.405856</v>
      </c>
      <c r="E314">
        <v>4.9992919999999996</v>
      </c>
      <c r="F314">
        <v>0.99634500000000004</v>
      </c>
      <c r="G314">
        <f t="shared" si="44"/>
        <v>0.99985839999999993</v>
      </c>
      <c r="H314">
        <f t="shared" si="45"/>
        <v>0.33399999999889474</v>
      </c>
      <c r="I314">
        <f t="shared" si="46"/>
        <v>60.000000000000313</v>
      </c>
      <c r="J314">
        <f t="shared" si="47"/>
        <v>0.54999999999964189</v>
      </c>
      <c r="K314">
        <f t="shared" si="48"/>
        <v>0.58399999999925001</v>
      </c>
      <c r="L314">
        <f t="shared" si="49"/>
        <v>4.9992136726109262</v>
      </c>
      <c r="N314">
        <f t="shared" si="50"/>
        <v>-7.8327389073429288E-5</v>
      </c>
      <c r="O314">
        <f t="shared" si="51"/>
        <v>-0.2890260517584764</v>
      </c>
      <c r="P314">
        <f t="shared" si="52"/>
        <v>5.0015804869741203</v>
      </c>
      <c r="Q314">
        <f t="shared" si="53"/>
        <v>0.41188735999999998</v>
      </c>
      <c r="R314">
        <f t="shared" si="54"/>
        <v>0.40811712</v>
      </c>
    </row>
    <row r="315" spans="1:18" x14ac:dyDescent="0.25">
      <c r="A315">
        <v>45</v>
      </c>
      <c r="B315">
        <v>19.828852999999999</v>
      </c>
      <c r="C315">
        <v>18.59674</v>
      </c>
      <c r="D315">
        <v>18.393053999999999</v>
      </c>
      <c r="E315">
        <v>4.9992330000000003</v>
      </c>
      <c r="F315">
        <v>0.99634500000000004</v>
      </c>
      <c r="G315">
        <f t="shared" si="44"/>
        <v>0.99984660000000014</v>
      </c>
      <c r="H315">
        <f t="shared" si="45"/>
        <v>0.21600000000104558</v>
      </c>
      <c r="I315">
        <f t="shared" si="46"/>
        <v>60.200000000000315</v>
      </c>
      <c r="J315">
        <f t="shared" si="47"/>
        <v>0.54999999999964189</v>
      </c>
      <c r="K315">
        <f t="shared" si="48"/>
        <v>0.46600000000140795</v>
      </c>
      <c r="L315">
        <f t="shared" si="49"/>
        <v>4.999204209585713</v>
      </c>
      <c r="N315">
        <f t="shared" si="50"/>
        <v>-2.8790414287271915E-5</v>
      </c>
      <c r="O315">
        <f t="shared" si="51"/>
        <v>-0.38814524459637312</v>
      </c>
      <c r="P315">
        <f t="shared" si="52"/>
        <v>5.0015309273777016</v>
      </c>
      <c r="Q315">
        <f t="shared" si="53"/>
        <v>0.41193479999999999</v>
      </c>
      <c r="R315">
        <f t="shared" si="54"/>
        <v>0.40786107999999999</v>
      </c>
    </row>
    <row r="316" spans="1:18" x14ac:dyDescent="0.25">
      <c r="A316">
        <v>45</v>
      </c>
      <c r="B316">
        <v>19.830632000000001</v>
      </c>
      <c r="C316">
        <v>18.597102</v>
      </c>
      <c r="D316">
        <v>18.383490999999999</v>
      </c>
      <c r="E316">
        <v>4.9992419999999997</v>
      </c>
      <c r="F316">
        <v>0.99634500000000004</v>
      </c>
      <c r="G316">
        <f t="shared" si="44"/>
        <v>0.99984839999999997</v>
      </c>
      <c r="H316">
        <f t="shared" si="45"/>
        <v>0.23399999999934806</v>
      </c>
      <c r="I316">
        <f t="shared" si="46"/>
        <v>60.400000000000318</v>
      </c>
      <c r="J316">
        <f t="shared" si="47"/>
        <v>0.54999999999964189</v>
      </c>
      <c r="K316">
        <f t="shared" si="48"/>
        <v>0.48399999999970511</v>
      </c>
      <c r="L316">
        <f t="shared" si="49"/>
        <v>4.9992027653972109</v>
      </c>
      <c r="N316">
        <f t="shared" si="50"/>
        <v>-3.9234602788873474E-5</v>
      </c>
      <c r="O316">
        <f t="shared" si="51"/>
        <v>-0.36724724344679771</v>
      </c>
      <c r="P316">
        <f t="shared" si="52"/>
        <v>5.0015413763782766</v>
      </c>
      <c r="Q316">
        <f t="shared" si="53"/>
        <v>0.41194203999999995</v>
      </c>
      <c r="R316">
        <f t="shared" si="54"/>
        <v>0.40766981999999996</v>
      </c>
    </row>
    <row r="317" spans="1:18" x14ac:dyDescent="0.25">
      <c r="A317">
        <v>45</v>
      </c>
      <c r="B317">
        <v>19.837890000000002</v>
      </c>
      <c r="C317">
        <v>18.595248999999999</v>
      </c>
      <c r="D317">
        <v>18.378896000000001</v>
      </c>
      <c r="E317">
        <v>4.999174</v>
      </c>
      <c r="F317">
        <v>0.99634500000000004</v>
      </c>
      <c r="G317">
        <f t="shared" si="44"/>
        <v>0.99983480000000002</v>
      </c>
      <c r="H317">
        <f t="shared" si="45"/>
        <v>9.7999999999878185E-2</v>
      </c>
      <c r="I317">
        <f t="shared" si="46"/>
        <v>60.600000000000321</v>
      </c>
      <c r="J317">
        <f t="shared" si="47"/>
        <v>0.54999999999964189</v>
      </c>
      <c r="K317">
        <f t="shared" si="48"/>
        <v>0.34800000000023523</v>
      </c>
      <c r="L317">
        <f t="shared" si="49"/>
        <v>4.9992101578869752</v>
      </c>
      <c r="N317">
        <f t="shared" si="50"/>
        <v>3.6157886975196618E-5</v>
      </c>
      <c r="O317">
        <f t="shared" si="51"/>
        <v>-0.51810146878713681</v>
      </c>
      <c r="P317">
        <f t="shared" si="52"/>
        <v>5.0014659492656062</v>
      </c>
      <c r="Q317">
        <f t="shared" si="53"/>
        <v>0.41190497999999998</v>
      </c>
      <c r="R317">
        <f t="shared" si="54"/>
        <v>0.40757791999999998</v>
      </c>
    </row>
    <row r="318" spans="1:18" x14ac:dyDescent="0.25">
      <c r="A318">
        <v>45</v>
      </c>
      <c r="B318">
        <v>19.836196999999999</v>
      </c>
      <c r="C318">
        <v>18.598085999999999</v>
      </c>
      <c r="D318">
        <v>18.374283999999999</v>
      </c>
      <c r="E318">
        <v>4.9992179999999999</v>
      </c>
      <c r="F318">
        <v>0.99634500000000004</v>
      </c>
      <c r="G318">
        <f t="shared" si="44"/>
        <v>0.99984360000000005</v>
      </c>
      <c r="H318">
        <f t="shared" si="45"/>
        <v>0.18600000000018468</v>
      </c>
      <c r="I318">
        <f t="shared" si="46"/>
        <v>60.800000000000324</v>
      </c>
      <c r="J318">
        <f t="shared" si="47"/>
        <v>0.54999999999964189</v>
      </c>
      <c r="K318">
        <f t="shared" si="48"/>
        <v>0.43600000000054528</v>
      </c>
      <c r="L318">
        <f t="shared" si="49"/>
        <v>4.9991988397577467</v>
      </c>
      <c r="N318">
        <f t="shared" si="50"/>
        <v>-1.9160242253235538E-5</v>
      </c>
      <c r="O318">
        <f t="shared" si="51"/>
        <v>-0.40741440061605516</v>
      </c>
      <c r="P318">
        <f t="shared" si="52"/>
        <v>5.0015212927996915</v>
      </c>
      <c r="Q318">
        <f t="shared" si="53"/>
        <v>0.41196171999999998</v>
      </c>
      <c r="R318">
        <f t="shared" si="54"/>
        <v>0.40748567999999996</v>
      </c>
    </row>
    <row r="319" spans="1:18" x14ac:dyDescent="0.25">
      <c r="A319">
        <v>45</v>
      </c>
      <c r="B319">
        <v>19.834512</v>
      </c>
      <c r="C319">
        <v>18.600194999999999</v>
      </c>
      <c r="D319">
        <v>18.373460000000001</v>
      </c>
      <c r="E319">
        <v>4.9992070000000002</v>
      </c>
      <c r="F319">
        <v>0.99634500000000004</v>
      </c>
      <c r="G319">
        <f t="shared" si="44"/>
        <v>0.9998414000000001</v>
      </c>
      <c r="H319">
        <f t="shared" si="45"/>
        <v>0.16400000000066228</v>
      </c>
      <c r="I319">
        <f t="shared" si="46"/>
        <v>61.000000000000327</v>
      </c>
      <c r="J319">
        <f t="shared" si="47"/>
        <v>0.54999999999964189</v>
      </c>
      <c r="K319">
        <f t="shared" si="48"/>
        <v>0.41400000000102288</v>
      </c>
      <c r="L319">
        <f t="shared" si="49"/>
        <v>4.9991904259634063</v>
      </c>
      <c r="N319">
        <f t="shared" si="50"/>
        <v>-1.6574036593830499E-5</v>
      </c>
      <c r="O319">
        <f t="shared" si="51"/>
        <v>-0.41258913920923845</v>
      </c>
      <c r="P319">
        <f t="shared" si="52"/>
        <v>5.0015187054303958</v>
      </c>
      <c r="Q319">
        <f t="shared" si="53"/>
        <v>0.41200389999999998</v>
      </c>
      <c r="R319">
        <f t="shared" si="54"/>
        <v>0.40746920000000003</v>
      </c>
    </row>
    <row r="320" spans="1:18" x14ac:dyDescent="0.25">
      <c r="A320">
        <v>45</v>
      </c>
      <c r="B320">
        <v>19.839873999999998</v>
      </c>
      <c r="C320">
        <v>18.601027999999999</v>
      </c>
      <c r="D320">
        <v>18.373172</v>
      </c>
      <c r="E320">
        <v>4.9992840000000003</v>
      </c>
      <c r="F320">
        <v>0.99634500000000004</v>
      </c>
      <c r="G320">
        <f t="shared" si="44"/>
        <v>0.9998568000000001</v>
      </c>
      <c r="H320">
        <f t="shared" si="45"/>
        <v>0.31800000000065154</v>
      </c>
      <c r="I320">
        <f t="shared" si="46"/>
        <v>61.20000000000033</v>
      </c>
      <c r="J320">
        <f t="shared" si="47"/>
        <v>0.54999999999964189</v>
      </c>
      <c r="K320">
        <f t="shared" si="48"/>
        <v>0.56800000000101036</v>
      </c>
      <c r="L320">
        <f t="shared" si="49"/>
        <v>4.9991871027340631</v>
      </c>
      <c r="N320">
        <f t="shared" si="50"/>
        <v>-9.6897265937201382E-5</v>
      </c>
      <c r="O320">
        <f t="shared" si="51"/>
        <v>-0.25186826639652793</v>
      </c>
      <c r="P320">
        <f t="shared" si="52"/>
        <v>5.0015990658668015</v>
      </c>
      <c r="Q320">
        <f t="shared" si="53"/>
        <v>0.41202055999999998</v>
      </c>
      <c r="R320">
        <f t="shared" si="54"/>
        <v>0.40746344000000001</v>
      </c>
    </row>
    <row r="321" spans="1:18" x14ac:dyDescent="0.25">
      <c r="A321">
        <v>45</v>
      </c>
      <c r="B321">
        <v>19.850664999999999</v>
      </c>
      <c r="C321">
        <v>18.593817999999999</v>
      </c>
      <c r="D321">
        <v>18.377777999999999</v>
      </c>
      <c r="E321">
        <v>4.9992679999999998</v>
      </c>
      <c r="F321">
        <v>0.99634500000000004</v>
      </c>
      <c r="G321">
        <f t="shared" si="44"/>
        <v>0.99985360000000001</v>
      </c>
      <c r="H321">
        <f t="shared" si="45"/>
        <v>0.28599999999973136</v>
      </c>
      <c r="I321">
        <f t="shared" si="46"/>
        <v>61.400000000000333</v>
      </c>
      <c r="J321">
        <f t="shared" si="47"/>
        <v>0.54999999999964189</v>
      </c>
      <c r="K321">
        <f t="shared" si="48"/>
        <v>0.53600000000009018</v>
      </c>
      <c r="L321">
        <f t="shared" si="49"/>
        <v>4.9992158668199771</v>
      </c>
      <c r="N321">
        <f t="shared" si="50"/>
        <v>-5.2133180022728709E-5</v>
      </c>
      <c r="O321">
        <f t="shared" si="51"/>
        <v>-0.34143849708230789</v>
      </c>
      <c r="P321">
        <f t="shared" si="52"/>
        <v>5.001554280751459</v>
      </c>
      <c r="Q321">
        <f t="shared" si="53"/>
        <v>0.41187635999999994</v>
      </c>
      <c r="R321">
        <f t="shared" si="54"/>
        <v>0.40755555999999998</v>
      </c>
    </row>
    <row r="322" spans="1:18" x14ac:dyDescent="0.25">
      <c r="A322">
        <v>45</v>
      </c>
      <c r="B322">
        <v>19.869070000000001</v>
      </c>
      <c r="C322">
        <v>18.592995999999999</v>
      </c>
      <c r="D322">
        <v>18.384467000000001</v>
      </c>
      <c r="E322">
        <v>4.9992619999999999</v>
      </c>
      <c r="F322">
        <v>0.99634500000000004</v>
      </c>
      <c r="G322">
        <f t="shared" si="44"/>
        <v>0.99985239999999997</v>
      </c>
      <c r="H322">
        <f t="shared" si="45"/>
        <v>0.27399999999938984</v>
      </c>
      <c r="I322">
        <f t="shared" si="46"/>
        <v>61.600000000000335</v>
      </c>
      <c r="J322">
        <f t="shared" si="47"/>
        <v>0.54999999999964189</v>
      </c>
      <c r="K322">
        <f t="shared" si="48"/>
        <v>0.52399999999974511</v>
      </c>
      <c r="L322">
        <f t="shared" si="49"/>
        <v>4.9992191461651396</v>
      </c>
      <c r="N322">
        <f t="shared" si="50"/>
        <v>-4.2853834860245854E-5</v>
      </c>
      <c r="O322">
        <f t="shared" si="51"/>
        <v>-0.36000573097268784</v>
      </c>
      <c r="P322">
        <f t="shared" si="52"/>
        <v>5.0015449971345136</v>
      </c>
      <c r="Q322">
        <f t="shared" si="53"/>
        <v>0.41185991999999999</v>
      </c>
      <c r="R322">
        <f t="shared" si="54"/>
        <v>0.40768934000000001</v>
      </c>
    </row>
    <row r="323" spans="1:18" x14ac:dyDescent="0.25">
      <c r="A323">
        <v>45</v>
      </c>
      <c r="B323">
        <v>19.877371</v>
      </c>
      <c r="C323">
        <v>18.593762999999999</v>
      </c>
      <c r="D323">
        <v>18.394371</v>
      </c>
      <c r="E323">
        <v>4.9992429999999999</v>
      </c>
      <c r="F323">
        <v>0.99634500000000004</v>
      </c>
      <c r="G323">
        <f t="shared" si="44"/>
        <v>0.99984859999999998</v>
      </c>
      <c r="H323">
        <f t="shared" si="45"/>
        <v>0.23599999999940735</v>
      </c>
      <c r="I323">
        <f t="shared" si="46"/>
        <v>61.800000000000338</v>
      </c>
      <c r="J323">
        <f t="shared" si="47"/>
        <v>0.54999999999964189</v>
      </c>
      <c r="K323">
        <f t="shared" si="48"/>
        <v>0.48599999999976262</v>
      </c>
      <c r="L323">
        <f t="shared" si="49"/>
        <v>4.9992160862408817</v>
      </c>
      <c r="N323">
        <f t="shared" si="50"/>
        <v>-2.6913759118230018E-5</v>
      </c>
      <c r="O323">
        <f t="shared" si="51"/>
        <v>-0.39190040810318294</v>
      </c>
      <c r="P323">
        <f t="shared" si="52"/>
        <v>5.0015290497959484</v>
      </c>
      <c r="Q323">
        <f t="shared" si="53"/>
        <v>0.41187525999999997</v>
      </c>
      <c r="R323">
        <f t="shared" si="54"/>
        <v>0.40788742</v>
      </c>
    </row>
    <row r="324" spans="1:18" x14ac:dyDescent="0.25">
      <c r="A324">
        <v>45</v>
      </c>
      <c r="B324">
        <v>19.875015000000001</v>
      </c>
      <c r="C324">
        <v>18.590968</v>
      </c>
      <c r="D324">
        <v>18.399514</v>
      </c>
      <c r="E324">
        <v>4.9992190000000001</v>
      </c>
      <c r="F324">
        <v>0.99634500000000004</v>
      </c>
      <c r="G324">
        <f t="shared" si="44"/>
        <v>0.99984380000000006</v>
      </c>
      <c r="H324">
        <f t="shared" si="45"/>
        <v>0.18800000000024397</v>
      </c>
      <c r="I324">
        <f t="shared" si="46"/>
        <v>62.000000000000341</v>
      </c>
      <c r="J324">
        <f t="shared" si="47"/>
        <v>0.54999999999964189</v>
      </c>
      <c r="K324">
        <f t="shared" si="48"/>
        <v>0.4380000000006028</v>
      </c>
      <c r="L324">
        <f t="shared" si="49"/>
        <v>4.9992272368123292</v>
      </c>
      <c r="N324">
        <f t="shared" si="50"/>
        <v>8.2368123290876838E-6</v>
      </c>
      <c r="O324">
        <f t="shared" si="51"/>
        <v>-0.46223366148674927</v>
      </c>
      <c r="P324">
        <f t="shared" si="52"/>
        <v>5.0014938831692568</v>
      </c>
      <c r="Q324">
        <f t="shared" si="53"/>
        <v>0.41181935999999997</v>
      </c>
      <c r="R324">
        <f t="shared" si="54"/>
        <v>0.40799027999999998</v>
      </c>
    </row>
    <row r="325" spans="1:18" x14ac:dyDescent="0.25">
      <c r="A325">
        <v>45</v>
      </c>
      <c r="B325">
        <v>19.865717</v>
      </c>
      <c r="C325">
        <v>18.586382</v>
      </c>
      <c r="D325">
        <v>18.401425</v>
      </c>
      <c r="E325">
        <v>4.9992549999999998</v>
      </c>
      <c r="F325">
        <v>0.99634500000000004</v>
      </c>
      <c r="G325">
        <f t="shared" si="44"/>
        <v>0.99985100000000005</v>
      </c>
      <c r="H325">
        <f t="shared" si="45"/>
        <v>0.26000000000009038</v>
      </c>
      <c r="I325">
        <f t="shared" si="46"/>
        <v>62.200000000000344</v>
      </c>
      <c r="J325">
        <f t="shared" si="47"/>
        <v>0.54999999999964189</v>
      </c>
      <c r="K325">
        <f t="shared" si="48"/>
        <v>0.51000000000045276</v>
      </c>
      <c r="L325">
        <f t="shared" si="49"/>
        <v>4.9992455325263379</v>
      </c>
      <c r="N325">
        <f t="shared" si="50"/>
        <v>-9.4674736619282385E-6</v>
      </c>
      <c r="O325">
        <f t="shared" si="51"/>
        <v>-0.42680904624111804</v>
      </c>
      <c r="P325">
        <f t="shared" si="52"/>
        <v>5.0015115954768792</v>
      </c>
      <c r="Q325">
        <f t="shared" si="53"/>
        <v>0.41172764000000001</v>
      </c>
      <c r="R325">
        <f t="shared" si="54"/>
        <v>0.40802849999999996</v>
      </c>
    </row>
    <row r="326" spans="1:18" x14ac:dyDescent="0.25">
      <c r="A326">
        <v>45</v>
      </c>
      <c r="B326">
        <v>19.859107999999999</v>
      </c>
      <c r="C326">
        <v>18.588946</v>
      </c>
      <c r="D326">
        <v>18.401669999999999</v>
      </c>
      <c r="E326">
        <v>4.9992099999999997</v>
      </c>
      <c r="F326">
        <v>0.99634500000000004</v>
      </c>
      <c r="G326">
        <f t="shared" si="44"/>
        <v>0.99984200000000001</v>
      </c>
      <c r="H326">
        <f t="shared" si="45"/>
        <v>0.16999999999972459</v>
      </c>
      <c r="I326">
        <f t="shared" si="46"/>
        <v>62.400000000000347</v>
      </c>
      <c r="J326">
        <f t="shared" si="47"/>
        <v>0.54999999999964189</v>
      </c>
      <c r="K326">
        <f t="shared" si="48"/>
        <v>0.42000000000008519</v>
      </c>
      <c r="L326">
        <f t="shared" si="49"/>
        <v>4.999235303522692</v>
      </c>
      <c r="N326">
        <f t="shared" si="50"/>
        <v>2.5303522692254887E-5</v>
      </c>
      <c r="O326">
        <f t="shared" si="51"/>
        <v>-0.4963825328529623</v>
      </c>
      <c r="P326">
        <f t="shared" si="52"/>
        <v>5.0014768087335737</v>
      </c>
      <c r="Q326">
        <f t="shared" si="53"/>
        <v>0.41177891999999999</v>
      </c>
      <c r="R326">
        <f t="shared" si="54"/>
        <v>0.40803339999999999</v>
      </c>
    </row>
    <row r="327" spans="1:18" x14ac:dyDescent="0.25">
      <c r="A327">
        <v>45</v>
      </c>
      <c r="B327">
        <v>19.868402</v>
      </c>
      <c r="C327">
        <v>18.589344000000001</v>
      </c>
      <c r="D327">
        <v>18.399191999999999</v>
      </c>
      <c r="E327">
        <v>4.9993069999999999</v>
      </c>
      <c r="F327">
        <v>0.99634500000000004</v>
      </c>
      <c r="G327">
        <f t="shared" si="44"/>
        <v>0.99986140000000001</v>
      </c>
      <c r="H327">
        <f t="shared" si="45"/>
        <v>0.36399999999975563</v>
      </c>
      <c r="I327">
        <f t="shared" si="46"/>
        <v>62.60000000000035</v>
      </c>
      <c r="J327">
        <f t="shared" si="47"/>
        <v>0.54999999999964189</v>
      </c>
      <c r="K327">
        <f t="shared" si="48"/>
        <v>0.61400000000011268</v>
      </c>
      <c r="L327">
        <f t="shared" si="49"/>
        <v>4.9992337157132338</v>
      </c>
      <c r="N327">
        <f t="shared" si="50"/>
        <v>-7.3284286766117646E-5</v>
      </c>
      <c r="O327">
        <f t="shared" si="51"/>
        <v>-0.2991174613531058</v>
      </c>
      <c r="P327">
        <f t="shared" si="52"/>
        <v>5.0015754412693232</v>
      </c>
      <c r="Q327">
        <f t="shared" si="53"/>
        <v>0.41178688000000002</v>
      </c>
      <c r="R327">
        <f t="shared" si="54"/>
        <v>0.40798383999999999</v>
      </c>
    </row>
    <row r="328" spans="1:18" x14ac:dyDescent="0.25">
      <c r="A328">
        <v>45</v>
      </c>
      <c r="B328">
        <v>19.878644000000001</v>
      </c>
      <c r="C328">
        <v>18.590914000000001</v>
      </c>
      <c r="D328">
        <v>18.40316</v>
      </c>
      <c r="E328">
        <v>4.9992859999999997</v>
      </c>
      <c r="F328">
        <v>0.99634500000000004</v>
      </c>
      <c r="G328">
        <f t="shared" si="44"/>
        <v>0.9998572</v>
      </c>
      <c r="H328">
        <f t="shared" si="45"/>
        <v>0.32199999999965456</v>
      </c>
      <c r="I328">
        <f t="shared" si="46"/>
        <v>62.800000000000352</v>
      </c>
      <c r="J328">
        <f t="shared" si="47"/>
        <v>0.54999999999964189</v>
      </c>
      <c r="K328">
        <f t="shared" si="48"/>
        <v>0.57200000000001516</v>
      </c>
      <c r="L328">
        <f t="shared" si="49"/>
        <v>4.9992274522437627</v>
      </c>
      <c r="N328">
        <f t="shared" si="50"/>
        <v>-5.8547756236926318E-5</v>
      </c>
      <c r="O328">
        <f t="shared" si="51"/>
        <v>-0.32860374907347278</v>
      </c>
      <c r="P328">
        <f t="shared" si="52"/>
        <v>5.0015606981254637</v>
      </c>
      <c r="Q328">
        <f t="shared" si="53"/>
        <v>0.41181828000000004</v>
      </c>
      <c r="R328">
        <f t="shared" si="54"/>
        <v>0.40806319999999996</v>
      </c>
    </row>
    <row r="329" spans="1:18" x14ac:dyDescent="0.25">
      <c r="A329">
        <v>45</v>
      </c>
      <c r="B329">
        <v>19.874079999999999</v>
      </c>
      <c r="C329">
        <v>18.591977</v>
      </c>
      <c r="D329">
        <v>18.406511999999999</v>
      </c>
      <c r="E329">
        <v>4.9992710000000002</v>
      </c>
      <c r="F329">
        <v>0.99634500000000004</v>
      </c>
      <c r="G329">
        <f t="shared" si="44"/>
        <v>0.99985420000000014</v>
      </c>
      <c r="H329">
        <f t="shared" si="45"/>
        <v>0.29200000000101056</v>
      </c>
      <c r="I329">
        <f t="shared" si="46"/>
        <v>63.000000000000355</v>
      </c>
      <c r="J329">
        <f t="shared" si="47"/>
        <v>0.54999999999964189</v>
      </c>
      <c r="K329">
        <f t="shared" si="48"/>
        <v>0.54200000000137294</v>
      </c>
      <c r="L329">
        <f t="shared" si="49"/>
        <v>4.9992232114360888</v>
      </c>
      <c r="N329">
        <f t="shared" si="50"/>
        <v>-4.778856391141062E-5</v>
      </c>
      <c r="O329">
        <f t="shared" si="51"/>
        <v>-0.35013184357387672</v>
      </c>
      <c r="P329">
        <f t="shared" si="52"/>
        <v>5.0015499340782128</v>
      </c>
      <c r="Q329">
        <f t="shared" si="53"/>
        <v>0.41183954</v>
      </c>
      <c r="R329">
        <f t="shared" si="54"/>
        <v>0.40813023999999998</v>
      </c>
    </row>
    <row r="330" spans="1:18" x14ac:dyDescent="0.25">
      <c r="A330">
        <v>45</v>
      </c>
      <c r="B330">
        <v>19.869759999999999</v>
      </c>
      <c r="C330">
        <v>18.590253000000001</v>
      </c>
      <c r="D330">
        <v>18.405456000000001</v>
      </c>
      <c r="E330">
        <v>4.9993239999999997</v>
      </c>
      <c r="F330">
        <v>0.99634500000000004</v>
      </c>
      <c r="G330">
        <f t="shared" si="44"/>
        <v>0.9998648</v>
      </c>
      <c r="H330">
        <f t="shared" si="45"/>
        <v>0.39799999999961955</v>
      </c>
      <c r="I330">
        <f t="shared" si="46"/>
        <v>63.200000000000358</v>
      </c>
      <c r="J330">
        <f t="shared" si="47"/>
        <v>0.54999999999964189</v>
      </c>
      <c r="K330">
        <f t="shared" si="48"/>
        <v>0.64799999999998015</v>
      </c>
      <c r="L330">
        <f t="shared" si="49"/>
        <v>4.9992300892840946</v>
      </c>
      <c r="N330">
        <f t="shared" si="50"/>
        <v>-9.3910715905032305E-5</v>
      </c>
      <c r="O330">
        <f t="shared" si="51"/>
        <v>-0.25784574823713768</v>
      </c>
      <c r="P330">
        <f t="shared" si="52"/>
        <v>5.0015960771258818</v>
      </c>
      <c r="Q330">
        <f t="shared" si="53"/>
        <v>0.41180506</v>
      </c>
      <c r="R330">
        <f t="shared" si="54"/>
        <v>0.40810911999999999</v>
      </c>
    </row>
    <row r="331" spans="1:18" x14ac:dyDescent="0.25">
      <c r="A331">
        <v>45</v>
      </c>
      <c r="B331">
        <v>19.871072000000002</v>
      </c>
      <c r="C331">
        <v>18.592079999999999</v>
      </c>
      <c r="D331">
        <v>18.405453999999999</v>
      </c>
      <c r="E331">
        <v>4.9992479999999997</v>
      </c>
      <c r="F331">
        <v>0.99634500000000004</v>
      </c>
      <c r="G331">
        <f t="shared" si="44"/>
        <v>0.99984960000000001</v>
      </c>
      <c r="H331">
        <f t="shared" si="45"/>
        <v>0.24599999999968958</v>
      </c>
      <c r="I331">
        <f t="shared" si="46"/>
        <v>63.400000000000361</v>
      </c>
      <c r="J331">
        <f t="shared" si="47"/>
        <v>0.54999999999964189</v>
      </c>
      <c r="K331">
        <f t="shared" si="48"/>
        <v>0.49600000000005018</v>
      </c>
      <c r="L331">
        <f t="shared" si="49"/>
        <v>4.9992228005205757</v>
      </c>
      <c r="N331">
        <f t="shared" si="50"/>
        <v>-2.5199479424031779E-5</v>
      </c>
      <c r="O331">
        <f t="shared" si="51"/>
        <v>-0.39533060302018441</v>
      </c>
      <c r="P331">
        <f t="shared" si="52"/>
        <v>5.0015273346984896</v>
      </c>
      <c r="Q331">
        <f t="shared" si="53"/>
        <v>0.41184159999999997</v>
      </c>
      <c r="R331">
        <f t="shared" si="54"/>
        <v>0.40810907999999996</v>
      </c>
    </row>
    <row r="332" spans="1:18" x14ac:dyDescent="0.25">
      <c r="A332">
        <v>45</v>
      </c>
      <c r="B332">
        <v>19.880693999999998</v>
      </c>
      <c r="C332">
        <v>18.592426</v>
      </c>
      <c r="D332">
        <v>18.406969</v>
      </c>
      <c r="E332">
        <v>4.9992289999999997</v>
      </c>
      <c r="F332">
        <v>0.99634500000000004</v>
      </c>
      <c r="G332">
        <f t="shared" si="44"/>
        <v>0.99984580000000001</v>
      </c>
      <c r="H332">
        <f t="shared" si="45"/>
        <v>0.20799999999970709</v>
      </c>
      <c r="I332">
        <f t="shared" si="46"/>
        <v>63.600000000000364</v>
      </c>
      <c r="J332">
        <f t="shared" si="47"/>
        <v>0.54999999999964189</v>
      </c>
      <c r="K332">
        <f t="shared" si="48"/>
        <v>0.45800000000006769</v>
      </c>
      <c r="L332">
        <f t="shared" si="49"/>
        <v>4.9992214201636092</v>
      </c>
      <c r="N332">
        <f t="shared" si="50"/>
        <v>-7.5798363905477117E-6</v>
      </c>
      <c r="O332">
        <f t="shared" si="51"/>
        <v>-0.43058595174279901</v>
      </c>
      <c r="P332">
        <f t="shared" si="52"/>
        <v>5.0015097070241286</v>
      </c>
      <c r="Q332">
        <f t="shared" si="53"/>
        <v>0.41184852</v>
      </c>
      <c r="R332">
        <f t="shared" si="54"/>
        <v>0.40813938</v>
      </c>
    </row>
    <row r="333" spans="1:18" x14ac:dyDescent="0.25">
      <c r="A333">
        <v>45</v>
      </c>
      <c r="B333">
        <v>19.881958999999998</v>
      </c>
      <c r="C333">
        <v>18.593295999999999</v>
      </c>
      <c r="D333">
        <v>18.409766000000001</v>
      </c>
      <c r="E333">
        <v>4.9992809999999999</v>
      </c>
      <c r="F333">
        <v>0.99634500000000004</v>
      </c>
      <c r="G333">
        <f t="shared" si="44"/>
        <v>0.99985619999999997</v>
      </c>
      <c r="H333">
        <f t="shared" si="45"/>
        <v>0.31199999999937233</v>
      </c>
      <c r="I333">
        <f t="shared" si="46"/>
        <v>63.800000000000367</v>
      </c>
      <c r="J333">
        <f t="shared" si="47"/>
        <v>0.54999999999964189</v>
      </c>
      <c r="K333">
        <f t="shared" si="48"/>
        <v>0.56199999999972761</v>
      </c>
      <c r="L333">
        <f t="shared" si="49"/>
        <v>4.9992179493238389</v>
      </c>
      <c r="N333">
        <f t="shared" si="50"/>
        <v>-6.3050676160969488E-5</v>
      </c>
      <c r="O333">
        <f t="shared" si="51"/>
        <v>-0.31959357171370328</v>
      </c>
      <c r="P333">
        <f t="shared" si="52"/>
        <v>5.0015652032141427</v>
      </c>
      <c r="Q333">
        <f t="shared" si="53"/>
        <v>0.41186591999999994</v>
      </c>
      <c r="R333">
        <f t="shared" si="54"/>
        <v>0.40819532000000003</v>
      </c>
    </row>
    <row r="334" spans="1:18" x14ac:dyDescent="0.25">
      <c r="A334">
        <v>45</v>
      </c>
      <c r="B334">
        <v>19.869368000000001</v>
      </c>
      <c r="C334">
        <v>18.5992</v>
      </c>
      <c r="D334">
        <v>18.408307000000001</v>
      </c>
      <c r="E334">
        <v>4.9992749999999999</v>
      </c>
      <c r="F334">
        <v>0.99634400000000001</v>
      </c>
      <c r="G334">
        <f t="shared" si="44"/>
        <v>0.99985500000000005</v>
      </c>
      <c r="H334">
        <f t="shared" si="45"/>
        <v>0.31000000000042149</v>
      </c>
      <c r="I334">
        <f t="shared" si="46"/>
        <v>64.000000000000369</v>
      </c>
      <c r="J334">
        <f t="shared" si="47"/>
        <v>0.55999999999992411</v>
      </c>
      <c r="K334">
        <f t="shared" si="48"/>
        <v>0.55000000000049276</v>
      </c>
      <c r="L334">
        <f t="shared" si="49"/>
        <v>4.9991943954870512</v>
      </c>
      <c r="N334">
        <f t="shared" si="50"/>
        <v>-8.0604512948667661E-5</v>
      </c>
      <c r="O334">
        <f t="shared" si="51"/>
        <v>-0.27446909733327374</v>
      </c>
      <c r="P334">
        <f t="shared" si="52"/>
        <v>5.0015827654513334</v>
      </c>
      <c r="Q334">
        <f t="shared" si="53"/>
        <v>0.41198399999999996</v>
      </c>
      <c r="R334">
        <f t="shared" si="54"/>
        <v>0.40816614000000001</v>
      </c>
    </row>
    <row r="335" spans="1:18" x14ac:dyDescent="0.25">
      <c r="A335">
        <v>45</v>
      </c>
      <c r="B335">
        <v>19.851552000000002</v>
      </c>
      <c r="C335">
        <v>18.60275</v>
      </c>
      <c r="D335">
        <v>18.401430999999999</v>
      </c>
      <c r="E335">
        <v>4.9992549999999998</v>
      </c>
      <c r="F335">
        <v>0.99634500000000004</v>
      </c>
      <c r="G335">
        <f t="shared" si="44"/>
        <v>0.99985100000000005</v>
      </c>
      <c r="H335">
        <f t="shared" si="45"/>
        <v>0.26000000000009038</v>
      </c>
      <c r="I335">
        <f t="shared" si="46"/>
        <v>64.200000000000372</v>
      </c>
      <c r="J335">
        <f t="shared" si="47"/>
        <v>0.54999999999964189</v>
      </c>
      <c r="K335">
        <f t="shared" si="48"/>
        <v>0.51000000000045276</v>
      </c>
      <c r="L335">
        <f t="shared" si="49"/>
        <v>4.9991802328649992</v>
      </c>
      <c r="N335">
        <f t="shared" si="50"/>
        <v>-7.4767135000541884E-5</v>
      </c>
      <c r="O335">
        <f t="shared" si="51"/>
        <v>-0.29614881870362098</v>
      </c>
      <c r="P335">
        <f t="shared" si="52"/>
        <v>5.0015769255906477</v>
      </c>
      <c r="Q335">
        <f t="shared" si="53"/>
        <v>0.412055</v>
      </c>
      <c r="R335">
        <f t="shared" si="54"/>
        <v>0.40802861999999995</v>
      </c>
    </row>
    <row r="336" spans="1:18" x14ac:dyDescent="0.25">
      <c r="A336">
        <v>45</v>
      </c>
      <c r="B336">
        <v>19.837443</v>
      </c>
      <c r="C336">
        <v>18.600384999999999</v>
      </c>
      <c r="D336">
        <v>18.392285999999999</v>
      </c>
      <c r="E336">
        <v>4.9992590000000003</v>
      </c>
      <c r="F336">
        <v>0.99634400000000001</v>
      </c>
      <c r="G336">
        <f t="shared" ref="G336:G399" si="55">E336*0.2</f>
        <v>0.99985180000000007</v>
      </c>
      <c r="H336">
        <f t="shared" ref="H336:H399" si="56">(G336-F336)*10000-34.8</f>
        <v>0.27800000000060976</v>
      </c>
      <c r="I336">
        <f t="shared" ref="I336:I399" si="57">I335+0.2</f>
        <v>64.400000000000375</v>
      </c>
      <c r="J336">
        <f t="shared" ref="J336:J399" si="58">ABS(F336-1)*10000-36</f>
        <v>0.55999999999992411</v>
      </c>
      <c r="K336">
        <f t="shared" ref="K336:K399" si="59">(G336-1)*10000+2</f>
        <v>0.5180000000006828</v>
      </c>
      <c r="L336">
        <f t="shared" ref="L336:L399" si="60">$M$15*(1+$M$16*(Q336-$M$17))</f>
        <v>4.9991896679639156</v>
      </c>
      <c r="N336">
        <f t="shared" ref="N336:N399" si="61">L336-E336</f>
        <v>-6.9332036084723825E-5</v>
      </c>
      <c r="O336">
        <f t="shared" ref="O336:O399" si="62">(P336*0.2-F336)*10000-40</f>
        <v>-0.29702432707275506</v>
      </c>
      <c r="P336">
        <f t="shared" ref="P336:P399" si="63">E336/(1+$M$16*(Q336-$M$17))</f>
        <v>5.0015714878364639</v>
      </c>
      <c r="Q336">
        <f t="shared" ref="Q336:Q399" si="64">C336*0.02+0.04</f>
        <v>0.41200769999999998</v>
      </c>
      <c r="R336">
        <f t="shared" ref="R336:R399" si="65">D336*0.02+0.04</f>
        <v>0.40784571999999997</v>
      </c>
    </row>
    <row r="337" spans="1:18" x14ac:dyDescent="0.25">
      <c r="A337">
        <v>45</v>
      </c>
      <c r="B337">
        <v>19.847645</v>
      </c>
      <c r="C337">
        <v>18.600241</v>
      </c>
      <c r="D337">
        <v>18.387346000000001</v>
      </c>
      <c r="E337">
        <v>4.9992460000000003</v>
      </c>
      <c r="F337">
        <v>0.99634500000000004</v>
      </c>
      <c r="G337">
        <f t="shared" si="55"/>
        <v>0.9998492000000001</v>
      </c>
      <c r="H337">
        <f t="shared" si="56"/>
        <v>0.24200000000068655</v>
      </c>
      <c r="I337">
        <f t="shared" si="57"/>
        <v>64.600000000000378</v>
      </c>
      <c r="J337">
        <f t="shared" si="58"/>
        <v>0.54999999999964189</v>
      </c>
      <c r="K337">
        <f t="shared" si="59"/>
        <v>0.49200000000104538</v>
      </c>
      <c r="L337">
        <f t="shared" si="60"/>
        <v>4.9991902424477397</v>
      </c>
      <c r="N337">
        <f t="shared" si="61"/>
        <v>-5.5757552260615739E-5</v>
      </c>
      <c r="O337">
        <f t="shared" si="62"/>
        <v>-0.33418586573571218</v>
      </c>
      <c r="P337">
        <f t="shared" si="63"/>
        <v>5.0015579070671325</v>
      </c>
      <c r="Q337">
        <f t="shared" si="64"/>
        <v>0.41200481999999999</v>
      </c>
      <c r="R337">
        <f t="shared" si="65"/>
        <v>0.40774692000000001</v>
      </c>
    </row>
    <row r="338" spans="1:18" x14ac:dyDescent="0.25">
      <c r="A338">
        <v>45</v>
      </c>
      <c r="B338">
        <v>19.880261999999998</v>
      </c>
      <c r="C338">
        <v>18.593402999999999</v>
      </c>
      <c r="D338">
        <v>18.393626000000001</v>
      </c>
      <c r="E338">
        <v>4.9991839999999996</v>
      </c>
      <c r="F338">
        <v>0.99634400000000001</v>
      </c>
      <c r="G338">
        <f t="shared" si="55"/>
        <v>0.99983679999999997</v>
      </c>
      <c r="H338">
        <f t="shared" si="56"/>
        <v>0.12799999999963063</v>
      </c>
      <c r="I338">
        <f t="shared" si="57"/>
        <v>64.800000000000381</v>
      </c>
      <c r="J338">
        <f t="shared" si="58"/>
        <v>0.55999999999992411</v>
      </c>
      <c r="K338">
        <f t="shared" si="59"/>
        <v>0.36799999999970012</v>
      </c>
      <c r="L338">
        <f t="shared" si="60"/>
        <v>4.9992175224504418</v>
      </c>
      <c r="N338">
        <f t="shared" si="61"/>
        <v>3.3522450442191598E-5</v>
      </c>
      <c r="O338">
        <f t="shared" si="62"/>
        <v>-0.50282808039644067</v>
      </c>
      <c r="P338">
        <f t="shared" si="63"/>
        <v>5.0014685859598016</v>
      </c>
      <c r="Q338">
        <f t="shared" si="64"/>
        <v>0.41186805999999998</v>
      </c>
      <c r="R338">
        <f t="shared" si="65"/>
        <v>0.40787252000000002</v>
      </c>
    </row>
    <row r="339" spans="1:18" x14ac:dyDescent="0.25">
      <c r="A339">
        <v>45</v>
      </c>
      <c r="B339">
        <v>19.903224000000002</v>
      </c>
      <c r="C339">
        <v>18.597666</v>
      </c>
      <c r="D339">
        <v>18.408498000000002</v>
      </c>
      <c r="E339">
        <v>4.9992720000000004</v>
      </c>
      <c r="F339">
        <v>0.99634400000000001</v>
      </c>
      <c r="G339">
        <f t="shared" si="55"/>
        <v>0.99985440000000014</v>
      </c>
      <c r="H339">
        <f t="shared" si="56"/>
        <v>0.30400000000135918</v>
      </c>
      <c r="I339">
        <f t="shared" si="57"/>
        <v>65.000000000000384</v>
      </c>
      <c r="J339">
        <f t="shared" si="58"/>
        <v>0.55999999999992411</v>
      </c>
      <c r="K339">
        <f t="shared" si="59"/>
        <v>0.54400000000143045</v>
      </c>
      <c r="L339">
        <f t="shared" si="60"/>
        <v>4.9992005153355663</v>
      </c>
      <c r="N339">
        <f t="shared" si="61"/>
        <v>-7.1484664434073864E-5</v>
      </c>
      <c r="O339">
        <f t="shared" si="62"/>
        <v>-0.29271738927079838</v>
      </c>
      <c r="P339">
        <f t="shared" si="63"/>
        <v>5.0015736413053649</v>
      </c>
      <c r="Q339">
        <f t="shared" si="64"/>
        <v>0.41195332000000001</v>
      </c>
      <c r="R339">
        <f t="shared" si="65"/>
        <v>0.40816996</v>
      </c>
    </row>
    <row r="340" spans="1:18" x14ac:dyDescent="0.25">
      <c r="A340">
        <v>45</v>
      </c>
      <c r="B340">
        <v>19.899833999999998</v>
      </c>
      <c r="C340">
        <v>18.596784</v>
      </c>
      <c r="D340">
        <v>18.419324</v>
      </c>
      <c r="E340">
        <v>4.9992210000000004</v>
      </c>
      <c r="F340">
        <v>0.99634400000000001</v>
      </c>
      <c r="G340">
        <f t="shared" si="55"/>
        <v>0.99984420000000007</v>
      </c>
      <c r="H340">
        <f t="shared" si="56"/>
        <v>0.20200000000064477</v>
      </c>
      <c r="I340">
        <f t="shared" si="57"/>
        <v>65.200000000000387</v>
      </c>
      <c r="J340">
        <f t="shared" si="58"/>
        <v>0.55999999999992411</v>
      </c>
      <c r="K340">
        <f t="shared" si="59"/>
        <v>0.44200000000071782</v>
      </c>
      <c r="L340">
        <f t="shared" si="60"/>
        <v>4.9992040340489892</v>
      </c>
      <c r="N340">
        <f t="shared" si="61"/>
        <v>-1.6965951011194136E-5</v>
      </c>
      <c r="O340">
        <f t="shared" si="62"/>
        <v>-0.40180504032757369</v>
      </c>
      <c r="P340">
        <f t="shared" si="63"/>
        <v>5.0015190974798358</v>
      </c>
      <c r="Q340">
        <f t="shared" si="64"/>
        <v>0.41193567999999997</v>
      </c>
      <c r="R340">
        <f t="shared" si="65"/>
        <v>0.40838648</v>
      </c>
    </row>
    <row r="341" spans="1:18" x14ac:dyDescent="0.25">
      <c r="A341">
        <v>45</v>
      </c>
      <c r="B341">
        <v>19.874229</v>
      </c>
      <c r="C341">
        <v>18.593018000000001</v>
      </c>
      <c r="D341">
        <v>18.418651000000001</v>
      </c>
      <c r="E341">
        <v>4.9993109999999996</v>
      </c>
      <c r="F341">
        <v>0.99634400000000001</v>
      </c>
      <c r="G341">
        <f t="shared" si="55"/>
        <v>0.99986219999999992</v>
      </c>
      <c r="H341">
        <f t="shared" si="56"/>
        <v>0.38199999999915946</v>
      </c>
      <c r="I341">
        <f t="shared" si="57"/>
        <v>65.400000000000389</v>
      </c>
      <c r="J341">
        <f t="shared" si="58"/>
        <v>0.55999999999992411</v>
      </c>
      <c r="K341">
        <f t="shared" si="59"/>
        <v>0.6219999999992325</v>
      </c>
      <c r="L341">
        <f t="shared" si="60"/>
        <v>4.9992190583967773</v>
      </c>
      <c r="N341">
        <f t="shared" si="61"/>
        <v>-9.1941603222345236E-5</v>
      </c>
      <c r="O341">
        <f t="shared" si="62"/>
        <v>-0.251785357506769</v>
      </c>
      <c r="P341">
        <f t="shared" si="63"/>
        <v>5.001594107321246</v>
      </c>
      <c r="Q341">
        <f t="shared" si="64"/>
        <v>0.41186035999999998</v>
      </c>
      <c r="R341">
        <f t="shared" si="65"/>
        <v>0.40837301999999998</v>
      </c>
    </row>
    <row r="342" spans="1:18" x14ac:dyDescent="0.25">
      <c r="A342">
        <v>45</v>
      </c>
      <c r="B342">
        <v>19.858723999999999</v>
      </c>
      <c r="C342">
        <v>18.594370000000001</v>
      </c>
      <c r="D342">
        <v>18.411701999999998</v>
      </c>
      <c r="E342">
        <v>4.9991469999999998</v>
      </c>
      <c r="F342">
        <v>0.99634400000000001</v>
      </c>
      <c r="G342">
        <f t="shared" si="55"/>
        <v>0.99982939999999998</v>
      </c>
      <c r="H342">
        <f t="shared" si="56"/>
        <v>5.3999999999717829E-2</v>
      </c>
      <c r="I342">
        <f t="shared" si="57"/>
        <v>65.600000000000392</v>
      </c>
      <c r="J342">
        <f t="shared" si="58"/>
        <v>0.55999999999992411</v>
      </c>
      <c r="K342">
        <f t="shared" si="59"/>
        <v>0.29399999999979265</v>
      </c>
      <c r="L342">
        <f t="shared" si="60"/>
        <v>4.9992136646319842</v>
      </c>
      <c r="N342">
        <f t="shared" si="61"/>
        <v>6.6664631984458822E-5</v>
      </c>
      <c r="O342">
        <f t="shared" si="62"/>
        <v>-0.56914283782401753</v>
      </c>
      <c r="P342">
        <f t="shared" si="63"/>
        <v>5.0014354285810878</v>
      </c>
      <c r="Q342">
        <f t="shared" si="64"/>
        <v>0.41188740000000001</v>
      </c>
      <c r="R342">
        <f t="shared" si="65"/>
        <v>0.40823403999999996</v>
      </c>
    </row>
    <row r="343" spans="1:18" x14ac:dyDescent="0.25">
      <c r="A343">
        <v>45</v>
      </c>
      <c r="B343">
        <v>19.849512000000001</v>
      </c>
      <c r="C343">
        <v>18.589731</v>
      </c>
      <c r="D343">
        <v>18.403759000000001</v>
      </c>
      <c r="E343">
        <v>4.9992219999999996</v>
      </c>
      <c r="F343">
        <v>0.99634400000000001</v>
      </c>
      <c r="G343">
        <f t="shared" si="55"/>
        <v>0.99984439999999997</v>
      </c>
      <c r="H343">
        <f t="shared" si="56"/>
        <v>0.20399999999959562</v>
      </c>
      <c r="I343">
        <f t="shared" si="57"/>
        <v>65.800000000000395</v>
      </c>
      <c r="J343">
        <f t="shared" si="58"/>
        <v>0.55999999999992411</v>
      </c>
      <c r="K343">
        <f t="shared" si="59"/>
        <v>0.44399999999966511</v>
      </c>
      <c r="L343">
        <f t="shared" si="60"/>
        <v>4.9992321717879564</v>
      </c>
      <c r="N343">
        <f t="shared" si="61"/>
        <v>1.0171787956814171E-5</v>
      </c>
      <c r="O343">
        <f t="shared" si="62"/>
        <v>-0.45610535366443372</v>
      </c>
      <c r="P343">
        <f t="shared" si="63"/>
        <v>5.001491947323168</v>
      </c>
      <c r="Q343">
        <f t="shared" si="64"/>
        <v>0.41179462</v>
      </c>
      <c r="R343">
        <f t="shared" si="65"/>
        <v>0.40807517999999998</v>
      </c>
    </row>
    <row r="344" spans="1:18" x14ac:dyDescent="0.25">
      <c r="A344">
        <v>45</v>
      </c>
      <c r="B344">
        <v>19.849135</v>
      </c>
      <c r="C344">
        <v>18.592251000000001</v>
      </c>
      <c r="D344">
        <v>18.396674000000001</v>
      </c>
      <c r="E344">
        <v>4.9992109999999998</v>
      </c>
      <c r="F344">
        <v>0.99634500000000004</v>
      </c>
      <c r="G344">
        <f t="shared" si="55"/>
        <v>0.99984220000000001</v>
      </c>
      <c r="H344">
        <f t="shared" si="56"/>
        <v>0.17199999999978388</v>
      </c>
      <c r="I344">
        <f t="shared" si="57"/>
        <v>66.000000000000398</v>
      </c>
      <c r="J344">
        <f t="shared" si="58"/>
        <v>0.54999999999964189</v>
      </c>
      <c r="K344">
        <f t="shared" si="59"/>
        <v>0.42200000000014271</v>
      </c>
      <c r="L344">
        <f t="shared" si="60"/>
        <v>4.9992221183210352</v>
      </c>
      <c r="N344">
        <f t="shared" si="61"/>
        <v>1.1118321035397116E-5</v>
      </c>
      <c r="O344">
        <f t="shared" si="62"/>
        <v>-0.46799932412518785</v>
      </c>
      <c r="P344">
        <f t="shared" si="63"/>
        <v>5.0014910003379374</v>
      </c>
      <c r="Q344">
        <f t="shared" si="64"/>
        <v>0.41184502000000001</v>
      </c>
      <c r="R344">
        <f t="shared" si="65"/>
        <v>0.40793348000000001</v>
      </c>
    </row>
    <row r="345" spans="1:18" x14ac:dyDescent="0.25">
      <c r="A345">
        <v>45</v>
      </c>
      <c r="B345">
        <v>19.838345</v>
      </c>
      <c r="C345">
        <v>18.593323000000002</v>
      </c>
      <c r="D345">
        <v>18.388558</v>
      </c>
      <c r="E345">
        <v>4.999263</v>
      </c>
      <c r="F345">
        <v>0.99634400000000001</v>
      </c>
      <c r="G345">
        <f t="shared" si="55"/>
        <v>0.99985260000000009</v>
      </c>
      <c r="H345">
        <f t="shared" si="56"/>
        <v>0.2860000000008398</v>
      </c>
      <c r="I345">
        <f t="shared" si="57"/>
        <v>66.200000000000401</v>
      </c>
      <c r="J345">
        <f t="shared" si="58"/>
        <v>0.55999999999992411</v>
      </c>
      <c r="K345">
        <f t="shared" si="59"/>
        <v>0.52600000000091285</v>
      </c>
      <c r="L345">
        <f t="shared" si="60"/>
        <v>4.9992178416081225</v>
      </c>
      <c r="N345">
        <f t="shared" si="61"/>
        <v>-4.515839187746451E-5</v>
      </c>
      <c r="O345">
        <f t="shared" si="62"/>
        <v>-0.34539448853117705</v>
      </c>
      <c r="P345">
        <f t="shared" si="63"/>
        <v>5.0015473027557347</v>
      </c>
      <c r="Q345">
        <f t="shared" si="64"/>
        <v>0.41186646000000005</v>
      </c>
      <c r="R345">
        <f t="shared" si="65"/>
        <v>0.40777115999999997</v>
      </c>
    </row>
    <row r="346" spans="1:18" x14ac:dyDescent="0.25">
      <c r="A346">
        <v>45</v>
      </c>
      <c r="B346">
        <v>19.838156999999999</v>
      </c>
      <c r="C346">
        <v>18.589213000000001</v>
      </c>
      <c r="D346">
        <v>18.382102</v>
      </c>
      <c r="E346">
        <v>4.9991919999999999</v>
      </c>
      <c r="F346">
        <v>0.99634400000000001</v>
      </c>
      <c r="G346">
        <f t="shared" si="55"/>
        <v>0.99983840000000002</v>
      </c>
      <c r="H346">
        <f t="shared" si="56"/>
        <v>0.14400000000009072</v>
      </c>
      <c r="I346">
        <f t="shared" si="57"/>
        <v>66.400000000000404</v>
      </c>
      <c r="J346">
        <f t="shared" si="58"/>
        <v>0.55999999999992411</v>
      </c>
      <c r="K346">
        <f t="shared" si="59"/>
        <v>0.38400000000016021</v>
      </c>
      <c r="L346">
        <f t="shared" si="60"/>
        <v>4.9992342383339352</v>
      </c>
      <c r="N346">
        <f t="shared" si="61"/>
        <v>4.2238333935351591E-5</v>
      </c>
      <c r="O346">
        <f t="shared" si="62"/>
        <v>-0.52026753096231459</v>
      </c>
      <c r="P346">
        <f t="shared" si="63"/>
        <v>5.0014598662345184</v>
      </c>
      <c r="Q346">
        <f t="shared" si="64"/>
        <v>0.41178426000000001</v>
      </c>
      <c r="R346">
        <f t="shared" si="65"/>
        <v>0.40764203999999998</v>
      </c>
    </row>
    <row r="347" spans="1:18" x14ac:dyDescent="0.25">
      <c r="A347">
        <v>45</v>
      </c>
      <c r="B347">
        <v>19.861391999999999</v>
      </c>
      <c r="C347">
        <v>18.589639999999999</v>
      </c>
      <c r="D347">
        <v>18.385843000000001</v>
      </c>
      <c r="E347">
        <v>4.9991659999999998</v>
      </c>
      <c r="F347">
        <v>0.99634400000000001</v>
      </c>
      <c r="G347">
        <f t="shared" si="55"/>
        <v>0.99983319999999998</v>
      </c>
      <c r="H347">
        <f t="shared" si="56"/>
        <v>9.1999999999700321E-2</v>
      </c>
      <c r="I347">
        <f t="shared" si="57"/>
        <v>66.600000000000406</v>
      </c>
      <c r="J347">
        <f t="shared" si="58"/>
        <v>0.55999999999992411</v>
      </c>
      <c r="K347">
        <f t="shared" si="59"/>
        <v>0.33199999999977514</v>
      </c>
      <c r="L347">
        <f t="shared" si="60"/>
        <v>4.999232534829817</v>
      </c>
      <c r="N347">
        <f t="shared" si="61"/>
        <v>6.6534829817221919E-5</v>
      </c>
      <c r="O347">
        <f t="shared" si="62"/>
        <v>-0.56888261213635616</v>
      </c>
      <c r="P347">
        <f t="shared" si="63"/>
        <v>5.0014355586939319</v>
      </c>
      <c r="Q347">
        <f t="shared" si="64"/>
        <v>0.41179279999999996</v>
      </c>
      <c r="R347">
        <f t="shared" si="65"/>
        <v>0.40771686000000001</v>
      </c>
    </row>
    <row r="348" spans="1:18" x14ac:dyDescent="0.25">
      <c r="A348">
        <v>45</v>
      </c>
      <c r="B348">
        <v>19.884661999999999</v>
      </c>
      <c r="C348">
        <v>18.593745999999999</v>
      </c>
      <c r="D348">
        <v>18.396951000000001</v>
      </c>
      <c r="E348">
        <v>4.9990990000000002</v>
      </c>
      <c r="F348">
        <v>0.99634400000000001</v>
      </c>
      <c r="G348">
        <f t="shared" si="55"/>
        <v>0.99981980000000004</v>
      </c>
      <c r="H348">
        <f t="shared" si="56"/>
        <v>-4.1999999999710269E-2</v>
      </c>
      <c r="I348">
        <f t="shared" si="57"/>
        <v>66.800000000000409</v>
      </c>
      <c r="J348">
        <f t="shared" si="58"/>
        <v>0.55999999999992411</v>
      </c>
      <c r="K348">
        <f t="shared" si="59"/>
        <v>0.19800000000036277</v>
      </c>
      <c r="L348">
        <f t="shared" si="60"/>
        <v>4.9992161540618891</v>
      </c>
      <c r="N348">
        <f t="shared" si="61"/>
        <v>1.1715406188894661E-4</v>
      </c>
      <c r="O348">
        <f t="shared" si="62"/>
        <v>-0.67016780537106513</v>
      </c>
      <c r="P348">
        <f t="shared" si="63"/>
        <v>5.0013849160973143</v>
      </c>
      <c r="Q348">
        <f t="shared" si="64"/>
        <v>0.41187491999999998</v>
      </c>
      <c r="R348">
        <f t="shared" si="65"/>
        <v>0.40793902000000004</v>
      </c>
    </row>
    <row r="349" spans="1:18" x14ac:dyDescent="0.25">
      <c r="A349">
        <v>45</v>
      </c>
      <c r="B349">
        <v>19.897357</v>
      </c>
      <c r="C349">
        <v>18.593167000000001</v>
      </c>
      <c r="D349">
        <v>18.410720000000001</v>
      </c>
      <c r="E349">
        <v>4.9991240000000001</v>
      </c>
      <c r="F349">
        <v>0.99634400000000001</v>
      </c>
      <c r="G349">
        <f t="shared" si="55"/>
        <v>0.99982480000000007</v>
      </c>
      <c r="H349">
        <f t="shared" si="56"/>
        <v>8.0000000006208438E-3</v>
      </c>
      <c r="I349">
        <f t="shared" si="57"/>
        <v>67.000000000000412</v>
      </c>
      <c r="J349">
        <f t="shared" si="58"/>
        <v>0.55999999999992411</v>
      </c>
      <c r="K349">
        <f t="shared" si="59"/>
        <v>0.24800000000069033</v>
      </c>
      <c r="L349">
        <f t="shared" si="60"/>
        <v>4.9992184639655983</v>
      </c>
      <c r="N349">
        <f t="shared" si="61"/>
        <v>9.4463965598201582E-5</v>
      </c>
      <c r="O349">
        <f t="shared" si="62"/>
        <v>-0.62476677465391361</v>
      </c>
      <c r="P349">
        <f t="shared" si="63"/>
        <v>5.0014076166126733</v>
      </c>
      <c r="Q349">
        <f t="shared" si="64"/>
        <v>0.41186334000000002</v>
      </c>
      <c r="R349">
        <f t="shared" si="65"/>
        <v>0.40821440000000003</v>
      </c>
    </row>
    <row r="350" spans="1:18" x14ac:dyDescent="0.25">
      <c r="A350">
        <v>45</v>
      </c>
      <c r="B350">
        <v>19.908242999999999</v>
      </c>
      <c r="C350">
        <v>18.595704999999999</v>
      </c>
      <c r="D350">
        <v>18.422561999999999</v>
      </c>
      <c r="E350">
        <v>4.9992080000000003</v>
      </c>
      <c r="F350">
        <v>0.99634400000000001</v>
      </c>
      <c r="G350">
        <f t="shared" si="55"/>
        <v>0.99984160000000011</v>
      </c>
      <c r="H350">
        <f t="shared" si="56"/>
        <v>0.1760000000010109</v>
      </c>
      <c r="I350">
        <f t="shared" si="57"/>
        <v>67.200000000000415</v>
      </c>
      <c r="J350">
        <f t="shared" si="58"/>
        <v>0.55999999999992411</v>
      </c>
      <c r="K350">
        <f t="shared" si="59"/>
        <v>0.41600000000108039</v>
      </c>
      <c r="L350">
        <f t="shared" si="60"/>
        <v>4.9992083386881987</v>
      </c>
      <c r="N350">
        <f t="shared" si="61"/>
        <v>3.3868819837579167E-7</v>
      </c>
      <c r="O350">
        <f t="shared" si="62"/>
        <v>-0.43643022774038798</v>
      </c>
      <c r="P350">
        <f t="shared" si="63"/>
        <v>5.0015017848861296</v>
      </c>
      <c r="Q350">
        <f t="shared" si="64"/>
        <v>0.41191409999999995</v>
      </c>
      <c r="R350">
        <f t="shared" si="65"/>
        <v>0.40845123999999999</v>
      </c>
    </row>
    <row r="351" spans="1:18" x14ac:dyDescent="0.25">
      <c r="A351">
        <v>45</v>
      </c>
      <c r="B351">
        <v>19.91649</v>
      </c>
      <c r="C351">
        <v>18.597241</v>
      </c>
      <c r="D351">
        <v>18.433702</v>
      </c>
      <c r="E351">
        <v>4.9991490000000001</v>
      </c>
      <c r="F351">
        <v>0.99634400000000001</v>
      </c>
      <c r="G351">
        <f t="shared" si="55"/>
        <v>0.9998298000000001</v>
      </c>
      <c r="H351">
        <f t="shared" si="56"/>
        <v>5.8000000000944851E-2</v>
      </c>
      <c r="I351">
        <f t="shared" si="57"/>
        <v>67.400000000000418</v>
      </c>
      <c r="J351">
        <f t="shared" si="58"/>
        <v>0.55999999999992411</v>
      </c>
      <c r="K351">
        <f t="shared" si="59"/>
        <v>0.2980000000010179</v>
      </c>
      <c r="L351">
        <f t="shared" si="60"/>
        <v>4.9992022108607417</v>
      </c>
      <c r="N351">
        <f t="shared" si="61"/>
        <v>5.3210860741614852E-5</v>
      </c>
      <c r="O351">
        <f t="shared" si="62"/>
        <v>-0.54222322197646378</v>
      </c>
      <c r="P351">
        <f t="shared" si="63"/>
        <v>5.001448888389012</v>
      </c>
      <c r="Q351">
        <f t="shared" si="64"/>
        <v>0.41194481999999999</v>
      </c>
      <c r="R351">
        <f t="shared" si="65"/>
        <v>0.40867404000000002</v>
      </c>
    </row>
    <row r="352" spans="1:18" x14ac:dyDescent="0.25">
      <c r="A352">
        <v>45</v>
      </c>
      <c r="B352">
        <v>19.910720999999999</v>
      </c>
      <c r="C352">
        <v>18.594842</v>
      </c>
      <c r="D352">
        <v>18.437687</v>
      </c>
      <c r="E352">
        <v>4.9991830000000004</v>
      </c>
      <c r="F352">
        <v>0.99634400000000001</v>
      </c>
      <c r="G352">
        <f t="shared" si="55"/>
        <v>0.99983660000000008</v>
      </c>
      <c r="H352">
        <f t="shared" si="56"/>
        <v>0.12600000000067979</v>
      </c>
      <c r="I352">
        <f t="shared" si="57"/>
        <v>67.600000000000421</v>
      </c>
      <c r="J352">
        <f t="shared" si="58"/>
        <v>0.55999999999992411</v>
      </c>
      <c r="K352">
        <f t="shared" si="59"/>
        <v>0.36600000000075283</v>
      </c>
      <c r="L352">
        <f t="shared" si="60"/>
        <v>4.9992117816016721</v>
      </c>
      <c r="N352">
        <f t="shared" si="61"/>
        <v>2.8781601671745705E-5</v>
      </c>
      <c r="O352">
        <f t="shared" si="62"/>
        <v>-0.49334211593140509</v>
      </c>
      <c r="P352">
        <f t="shared" si="63"/>
        <v>5.0014733289420343</v>
      </c>
      <c r="Q352">
        <f t="shared" si="64"/>
        <v>0.41189683999999999</v>
      </c>
      <c r="R352">
        <f t="shared" si="65"/>
        <v>0.40875373999999998</v>
      </c>
    </row>
    <row r="353" spans="1:18" x14ac:dyDescent="0.25">
      <c r="A353">
        <v>45</v>
      </c>
      <c r="B353">
        <v>19.911515999999999</v>
      </c>
      <c r="C353">
        <v>18.593926</v>
      </c>
      <c r="D353">
        <v>18.439869000000002</v>
      </c>
      <c r="E353">
        <v>4.9991669999999999</v>
      </c>
      <c r="F353">
        <v>0.99634400000000001</v>
      </c>
      <c r="G353">
        <f t="shared" si="55"/>
        <v>0.99983339999999998</v>
      </c>
      <c r="H353">
        <f t="shared" si="56"/>
        <v>9.3999999999759609E-2</v>
      </c>
      <c r="I353">
        <f t="shared" si="57"/>
        <v>67.800000000000423</v>
      </c>
      <c r="J353">
        <f t="shared" si="58"/>
        <v>0.55999999999992411</v>
      </c>
      <c r="K353">
        <f t="shared" si="59"/>
        <v>0.33399999999983265</v>
      </c>
      <c r="L353">
        <f t="shared" si="60"/>
        <v>4.999215435957109</v>
      </c>
      <c r="N353">
        <f t="shared" si="61"/>
        <v>4.8435957109127514E-5</v>
      </c>
      <c r="O353">
        <f t="shared" si="62"/>
        <v>-0.53266876487764137</v>
      </c>
      <c r="P353">
        <f t="shared" si="63"/>
        <v>5.0014536656175608</v>
      </c>
      <c r="Q353">
        <f t="shared" si="64"/>
        <v>0.41187851999999997</v>
      </c>
      <c r="R353">
        <f t="shared" si="65"/>
        <v>0.40879738000000004</v>
      </c>
    </row>
    <row r="354" spans="1:18" x14ac:dyDescent="0.25">
      <c r="A354">
        <v>45</v>
      </c>
      <c r="B354">
        <v>19.906323</v>
      </c>
      <c r="C354">
        <v>18.589086999999999</v>
      </c>
      <c r="D354">
        <v>18.440355</v>
      </c>
      <c r="E354">
        <v>4.9992150000000004</v>
      </c>
      <c r="F354">
        <v>0.99634400000000001</v>
      </c>
      <c r="G354">
        <f t="shared" si="55"/>
        <v>0.99984300000000015</v>
      </c>
      <c r="H354">
        <f t="shared" si="56"/>
        <v>0.19000000000141171</v>
      </c>
      <c r="I354">
        <f t="shared" si="57"/>
        <v>68.000000000000426</v>
      </c>
      <c r="J354">
        <f t="shared" si="58"/>
        <v>0.55999999999992411</v>
      </c>
      <c r="K354">
        <f t="shared" si="59"/>
        <v>0.43000000000148297</v>
      </c>
      <c r="L354">
        <f t="shared" si="60"/>
        <v>4.9992347410072808</v>
      </c>
      <c r="N354">
        <f t="shared" si="61"/>
        <v>1.9741007280416056E-5</v>
      </c>
      <c r="O354">
        <f t="shared" si="62"/>
        <v>-0.47525246201215054</v>
      </c>
      <c r="P354">
        <f t="shared" si="63"/>
        <v>5.0014823737689937</v>
      </c>
      <c r="Q354">
        <f t="shared" si="64"/>
        <v>0.41178173999999995</v>
      </c>
      <c r="R354">
        <f t="shared" si="65"/>
        <v>0.40880709999999998</v>
      </c>
    </row>
    <row r="355" spans="1:18" x14ac:dyDescent="0.25">
      <c r="A355">
        <v>45</v>
      </c>
      <c r="B355">
        <v>19.888536999999999</v>
      </c>
      <c r="C355">
        <v>18.591949</v>
      </c>
      <c r="D355">
        <v>18.438461</v>
      </c>
      <c r="E355">
        <v>4.9991649999999996</v>
      </c>
      <c r="F355">
        <v>0.99634400000000001</v>
      </c>
      <c r="G355">
        <f t="shared" si="55"/>
        <v>0.99983299999999997</v>
      </c>
      <c r="H355">
        <f t="shared" si="56"/>
        <v>8.9999999999648139E-2</v>
      </c>
      <c r="I355">
        <f t="shared" si="57"/>
        <v>68.200000000000429</v>
      </c>
      <c r="J355">
        <f t="shared" si="58"/>
        <v>0.55999999999992411</v>
      </c>
      <c r="K355">
        <f t="shared" si="59"/>
        <v>0.32999999999971763</v>
      </c>
      <c r="L355">
        <f t="shared" si="60"/>
        <v>4.999223323141277</v>
      </c>
      <c r="N355">
        <f t="shared" si="61"/>
        <v>5.8323141277405455E-5</v>
      </c>
      <c r="O355">
        <f t="shared" si="62"/>
        <v>-0.55245199408134482</v>
      </c>
      <c r="P355">
        <f t="shared" si="63"/>
        <v>5.0014437740029596</v>
      </c>
      <c r="Q355">
        <f t="shared" si="64"/>
        <v>0.41183897999999997</v>
      </c>
      <c r="R355">
        <f t="shared" si="65"/>
        <v>0.40876921999999999</v>
      </c>
    </row>
    <row r="356" spans="1:18" x14ac:dyDescent="0.25">
      <c r="A356">
        <v>45</v>
      </c>
      <c r="B356">
        <v>19.863738999999999</v>
      </c>
      <c r="C356">
        <v>18.598056</v>
      </c>
      <c r="D356">
        <v>18.424353</v>
      </c>
      <c r="E356">
        <v>4.9992789999999996</v>
      </c>
      <c r="F356">
        <v>0.99634400000000001</v>
      </c>
      <c r="G356">
        <f t="shared" si="55"/>
        <v>0.99985579999999996</v>
      </c>
      <c r="H356">
        <f t="shared" si="56"/>
        <v>0.31799999999954309</v>
      </c>
      <c r="I356">
        <f t="shared" si="57"/>
        <v>68.400000000000432</v>
      </c>
      <c r="J356">
        <f t="shared" si="58"/>
        <v>0.55999999999992411</v>
      </c>
      <c r="K356">
        <f t="shared" si="59"/>
        <v>0.55799999999961258</v>
      </c>
      <c r="L356">
        <f t="shared" si="60"/>
        <v>4.9991989594418769</v>
      </c>
      <c r="N356">
        <f t="shared" si="61"/>
        <v>-8.0040558122718153E-5</v>
      </c>
      <c r="O356">
        <f t="shared" si="62"/>
        <v>-0.27559767385884015</v>
      </c>
      <c r="P356">
        <f t="shared" si="63"/>
        <v>5.0015822011630702</v>
      </c>
      <c r="Q356">
        <f t="shared" si="64"/>
        <v>0.41196111999999996</v>
      </c>
      <c r="R356">
        <f t="shared" si="65"/>
        <v>0.40848706000000001</v>
      </c>
    </row>
    <row r="357" spans="1:18" x14ac:dyDescent="0.25">
      <c r="A357">
        <v>45</v>
      </c>
      <c r="B357">
        <v>19.846838000000002</v>
      </c>
      <c r="C357">
        <v>18.595312</v>
      </c>
      <c r="D357">
        <v>18.409804999999999</v>
      </c>
      <c r="E357">
        <v>4.9992130000000001</v>
      </c>
      <c r="F357">
        <v>0.99634400000000001</v>
      </c>
      <c r="G357">
        <f t="shared" si="55"/>
        <v>0.99984260000000003</v>
      </c>
      <c r="H357">
        <f t="shared" si="56"/>
        <v>0.18600000000018468</v>
      </c>
      <c r="I357">
        <f t="shared" si="57"/>
        <v>68.600000000000435</v>
      </c>
      <c r="J357">
        <f t="shared" si="58"/>
        <v>0.55999999999992411</v>
      </c>
      <c r="K357">
        <f t="shared" si="59"/>
        <v>0.42600000000025773</v>
      </c>
      <c r="L357">
        <f t="shared" si="60"/>
        <v>4.999209906550302</v>
      </c>
      <c r="N357">
        <f t="shared" si="61"/>
        <v>-3.0934496981771531E-6</v>
      </c>
      <c r="O357">
        <f t="shared" si="62"/>
        <v>-0.42956280435487315</v>
      </c>
      <c r="P357">
        <f t="shared" si="63"/>
        <v>5.0015052185978224</v>
      </c>
      <c r="Q357">
        <f t="shared" si="64"/>
        <v>0.41190623999999998</v>
      </c>
      <c r="R357">
        <f t="shared" si="65"/>
        <v>0.40819609999999995</v>
      </c>
    </row>
    <row r="358" spans="1:18" x14ac:dyDescent="0.25">
      <c r="A358">
        <v>45</v>
      </c>
      <c r="B358">
        <v>19.852713000000001</v>
      </c>
      <c r="C358">
        <v>18.596492000000001</v>
      </c>
      <c r="D358">
        <v>18.401274000000001</v>
      </c>
      <c r="E358">
        <v>4.9991919999999999</v>
      </c>
      <c r="F358">
        <v>0.99634400000000001</v>
      </c>
      <c r="G358">
        <f t="shared" si="55"/>
        <v>0.99983840000000002</v>
      </c>
      <c r="H358">
        <f t="shared" si="56"/>
        <v>0.14400000000009072</v>
      </c>
      <c r="I358">
        <f t="shared" si="57"/>
        <v>68.800000000000438</v>
      </c>
      <c r="J358">
        <f t="shared" si="58"/>
        <v>0.55999999999992411</v>
      </c>
      <c r="K358">
        <f t="shared" si="59"/>
        <v>0.38400000000016021</v>
      </c>
      <c r="L358">
        <f t="shared" si="60"/>
        <v>4.9992051989745212</v>
      </c>
      <c r="N358">
        <f t="shared" si="61"/>
        <v>1.3198974521344553E-5</v>
      </c>
      <c r="O358">
        <f t="shared" si="62"/>
        <v>-0.46216261833649952</v>
      </c>
      <c r="P358">
        <f t="shared" si="63"/>
        <v>5.001488918690832</v>
      </c>
      <c r="Q358">
        <f t="shared" si="64"/>
        <v>0.41192983999999999</v>
      </c>
      <c r="R358">
        <f t="shared" si="65"/>
        <v>0.40802548</v>
      </c>
    </row>
    <row r="359" spans="1:18" x14ac:dyDescent="0.25">
      <c r="A359">
        <v>45</v>
      </c>
      <c r="B359">
        <v>19.877614000000001</v>
      </c>
      <c r="C359">
        <v>18.596496999999999</v>
      </c>
      <c r="D359">
        <v>18.403020000000001</v>
      </c>
      <c r="E359">
        <v>4.9991300000000001</v>
      </c>
      <c r="F359">
        <v>0.99634400000000001</v>
      </c>
      <c r="G359">
        <f t="shared" si="55"/>
        <v>0.9998260000000001</v>
      </c>
      <c r="H359">
        <f t="shared" si="56"/>
        <v>2.0000000000962359E-2</v>
      </c>
      <c r="I359">
        <f t="shared" si="57"/>
        <v>69.000000000000441</v>
      </c>
      <c r="J359">
        <f t="shared" si="58"/>
        <v>0.55999999999992411</v>
      </c>
      <c r="K359">
        <f t="shared" si="59"/>
        <v>0.2600000000010354</v>
      </c>
      <c r="L359">
        <f t="shared" si="60"/>
        <v>4.9992051790271663</v>
      </c>
      <c r="N359">
        <f t="shared" si="61"/>
        <v>7.5179027166250023E-5</v>
      </c>
      <c r="O359">
        <f t="shared" si="62"/>
        <v>-0.5861796786843172</v>
      </c>
      <c r="P359">
        <f t="shared" si="63"/>
        <v>5.0014269101606574</v>
      </c>
      <c r="Q359">
        <f t="shared" si="64"/>
        <v>0.41192993999999999</v>
      </c>
      <c r="R359">
        <f t="shared" si="65"/>
        <v>0.40806039999999999</v>
      </c>
    </row>
    <row r="360" spans="1:18" x14ac:dyDescent="0.25">
      <c r="A360">
        <v>45</v>
      </c>
      <c r="B360">
        <v>19.910226000000002</v>
      </c>
      <c r="C360">
        <v>18.601189999999999</v>
      </c>
      <c r="D360">
        <v>18.414363000000002</v>
      </c>
      <c r="E360">
        <v>4.9991599999999998</v>
      </c>
      <c r="F360">
        <v>0.99634400000000001</v>
      </c>
      <c r="G360">
        <f t="shared" si="55"/>
        <v>0.99983200000000005</v>
      </c>
      <c r="H360">
        <f t="shared" si="56"/>
        <v>8.0000000000467253E-2</v>
      </c>
      <c r="I360">
        <f t="shared" si="57"/>
        <v>69.200000000000443</v>
      </c>
      <c r="J360">
        <f t="shared" si="58"/>
        <v>0.55999999999992411</v>
      </c>
      <c r="K360">
        <f t="shared" si="59"/>
        <v>0.3200000000005403</v>
      </c>
      <c r="L360">
        <f t="shared" si="60"/>
        <v>4.9991864564397606</v>
      </c>
      <c r="N360">
        <f t="shared" si="61"/>
        <v>2.6456439760735861E-5</v>
      </c>
      <c r="O360">
        <f t="shared" si="62"/>
        <v>-0.48868992977731551</v>
      </c>
      <c r="P360">
        <f t="shared" si="63"/>
        <v>5.0014756550351107</v>
      </c>
      <c r="Q360">
        <f t="shared" si="64"/>
        <v>0.41202379999999994</v>
      </c>
      <c r="R360">
        <f t="shared" si="65"/>
        <v>0.40828726000000004</v>
      </c>
    </row>
    <row r="361" spans="1:18" x14ac:dyDescent="0.25">
      <c r="A361">
        <v>45</v>
      </c>
      <c r="B361">
        <v>19.925999999999998</v>
      </c>
      <c r="C361">
        <v>18.601362999999999</v>
      </c>
      <c r="D361">
        <v>18.431262</v>
      </c>
      <c r="E361">
        <v>4.9991909999999997</v>
      </c>
      <c r="F361">
        <v>0.99634400000000001</v>
      </c>
      <c r="G361">
        <f t="shared" si="55"/>
        <v>0.99983820000000001</v>
      </c>
      <c r="H361">
        <f t="shared" si="56"/>
        <v>0.14200000000003143</v>
      </c>
      <c r="I361">
        <f t="shared" si="57"/>
        <v>69.400000000000446</v>
      </c>
      <c r="J361">
        <f t="shared" si="58"/>
        <v>0.55999999999992411</v>
      </c>
      <c r="K361">
        <f t="shared" si="59"/>
        <v>0.3820000000001027</v>
      </c>
      <c r="L361">
        <f t="shared" si="60"/>
        <v>4.9991857662612773</v>
      </c>
      <c r="N361">
        <f t="shared" si="61"/>
        <v>-5.233738722409953E-6</v>
      </c>
      <c r="O361">
        <f t="shared" si="62"/>
        <v>-0.42528021302442198</v>
      </c>
      <c r="P361">
        <f t="shared" si="63"/>
        <v>5.0015073598934876</v>
      </c>
      <c r="Q361">
        <f t="shared" si="64"/>
        <v>0.41202725999999995</v>
      </c>
      <c r="R361">
        <f t="shared" si="65"/>
        <v>0.40862524</v>
      </c>
    </row>
    <row r="362" spans="1:18" x14ac:dyDescent="0.25">
      <c r="A362">
        <v>45</v>
      </c>
      <c r="B362">
        <v>19.928056000000002</v>
      </c>
      <c r="C362">
        <v>18.598656999999999</v>
      </c>
      <c r="D362">
        <v>18.445073000000001</v>
      </c>
      <c r="E362">
        <v>4.9991260000000004</v>
      </c>
      <c r="F362">
        <v>0.99634400000000001</v>
      </c>
      <c r="G362">
        <f t="shared" si="55"/>
        <v>0.99982520000000008</v>
      </c>
      <c r="H362">
        <f t="shared" si="56"/>
        <v>1.2000000000732314E-2</v>
      </c>
      <c r="I362">
        <f t="shared" si="57"/>
        <v>69.600000000000449</v>
      </c>
      <c r="J362">
        <f t="shared" si="58"/>
        <v>0.55999999999992411</v>
      </c>
      <c r="K362">
        <f t="shared" si="59"/>
        <v>0.25200000000080536</v>
      </c>
      <c r="L362">
        <f t="shared" si="60"/>
        <v>4.9991965617698044</v>
      </c>
      <c r="N362">
        <f t="shared" si="61"/>
        <v>7.0561769804022845E-5</v>
      </c>
      <c r="O362">
        <f t="shared" si="62"/>
        <v>-0.57694116442404919</v>
      </c>
      <c r="P362">
        <f t="shared" si="63"/>
        <v>5.001431529417788</v>
      </c>
      <c r="Q362">
        <f t="shared" si="64"/>
        <v>0.41197313999999996</v>
      </c>
      <c r="R362">
        <f t="shared" si="65"/>
        <v>0.40890145999999999</v>
      </c>
    </row>
    <row r="363" spans="1:18" x14ac:dyDescent="0.25">
      <c r="A363">
        <v>45</v>
      </c>
      <c r="B363">
        <v>19.916577</v>
      </c>
      <c r="C363">
        <v>18.605452</v>
      </c>
      <c r="D363">
        <v>18.448180000000001</v>
      </c>
      <c r="E363">
        <v>4.999174</v>
      </c>
      <c r="F363">
        <v>0.99634400000000001</v>
      </c>
      <c r="G363">
        <f t="shared" si="55"/>
        <v>0.99983480000000002</v>
      </c>
      <c r="H363">
        <f t="shared" si="56"/>
        <v>0.10800000000016041</v>
      </c>
      <c r="I363">
        <f t="shared" si="57"/>
        <v>69.800000000000452</v>
      </c>
      <c r="J363">
        <f t="shared" si="58"/>
        <v>0.55999999999992411</v>
      </c>
      <c r="K363">
        <f t="shared" si="59"/>
        <v>0.34800000000023523</v>
      </c>
      <c r="L363">
        <f t="shared" si="60"/>
        <v>4.999169453314356</v>
      </c>
      <c r="N363">
        <f t="shared" si="61"/>
        <v>-4.5466856439801973E-6</v>
      </c>
      <c r="O363">
        <f t="shared" si="62"/>
        <v>-0.42665492618106526</v>
      </c>
      <c r="P363">
        <f t="shared" si="63"/>
        <v>5.0015066725369088</v>
      </c>
      <c r="Q363">
        <f t="shared" si="64"/>
        <v>0.41210903999999998</v>
      </c>
      <c r="R363">
        <f t="shared" si="65"/>
        <v>0.40896359999999998</v>
      </c>
    </row>
    <row r="364" spans="1:18" x14ac:dyDescent="0.25">
      <c r="A364">
        <v>45</v>
      </c>
      <c r="B364">
        <v>19.895738000000001</v>
      </c>
      <c r="C364">
        <v>18.605473</v>
      </c>
      <c r="D364">
        <v>18.443795000000001</v>
      </c>
      <c r="E364">
        <v>4.999187</v>
      </c>
      <c r="F364">
        <v>0.99634400000000001</v>
      </c>
      <c r="G364">
        <f t="shared" si="55"/>
        <v>0.9998374000000001</v>
      </c>
      <c r="H364">
        <f t="shared" si="56"/>
        <v>0.13400000000090984</v>
      </c>
      <c r="I364">
        <f t="shared" si="57"/>
        <v>70.000000000000455</v>
      </c>
      <c r="J364">
        <f t="shared" si="58"/>
        <v>0.55999999999992411</v>
      </c>
      <c r="K364">
        <f t="shared" si="59"/>
        <v>0.37400000000098288</v>
      </c>
      <c r="L364">
        <f t="shared" si="60"/>
        <v>4.9991693695354646</v>
      </c>
      <c r="N364">
        <f t="shared" si="61"/>
        <v>-1.7630464535400847E-5</v>
      </c>
      <c r="O364">
        <f t="shared" si="62"/>
        <v>-0.40047515772130993</v>
      </c>
      <c r="P364">
        <f t="shared" si="63"/>
        <v>5.0015197624211387</v>
      </c>
      <c r="Q364">
        <f t="shared" si="64"/>
        <v>0.41210945999999998</v>
      </c>
      <c r="R364">
        <f t="shared" si="65"/>
        <v>0.40887590000000001</v>
      </c>
    </row>
    <row r="365" spans="1:18" x14ac:dyDescent="0.25">
      <c r="A365">
        <v>45</v>
      </c>
      <c r="B365">
        <v>19.876553999999999</v>
      </c>
      <c r="C365">
        <v>18.603496</v>
      </c>
      <c r="D365">
        <v>18.433463</v>
      </c>
      <c r="E365">
        <v>4.9990649999999999</v>
      </c>
      <c r="F365">
        <v>0.99634400000000001</v>
      </c>
      <c r="G365">
        <f t="shared" si="55"/>
        <v>0.99981300000000006</v>
      </c>
      <c r="H365">
        <f t="shared" si="56"/>
        <v>-0.10999999999944521</v>
      </c>
      <c r="I365">
        <f t="shared" si="57"/>
        <v>70.200000000000458</v>
      </c>
      <c r="J365">
        <f t="shared" si="58"/>
        <v>0.55999999999992411</v>
      </c>
      <c r="K365">
        <f t="shared" si="59"/>
        <v>0.13000000000062784</v>
      </c>
      <c r="L365">
        <f t="shared" si="60"/>
        <v>4.9991772567196335</v>
      </c>
      <c r="N365">
        <f t="shared" si="61"/>
        <v>1.1225671963366324E-4</v>
      </c>
      <c r="O365">
        <f t="shared" si="62"/>
        <v>-0.66037038976781304</v>
      </c>
      <c r="P365">
        <f t="shared" si="63"/>
        <v>5.0013898148051155</v>
      </c>
      <c r="Q365">
        <f t="shared" si="64"/>
        <v>0.41206991999999998</v>
      </c>
      <c r="R365">
        <f t="shared" si="65"/>
        <v>0.40866925999999998</v>
      </c>
    </row>
    <row r="366" spans="1:18" x14ac:dyDescent="0.25">
      <c r="A366">
        <v>45</v>
      </c>
      <c r="B366">
        <v>19.863416999999998</v>
      </c>
      <c r="C366">
        <v>18.602965000000001</v>
      </c>
      <c r="D366">
        <v>18.421931000000001</v>
      </c>
      <c r="E366">
        <v>4.9991029999999999</v>
      </c>
      <c r="F366">
        <v>0.99634400000000001</v>
      </c>
      <c r="G366">
        <f t="shared" si="55"/>
        <v>0.99982060000000006</v>
      </c>
      <c r="H366">
        <f t="shared" si="56"/>
        <v>-3.3999999999480224E-2</v>
      </c>
      <c r="I366">
        <f t="shared" si="57"/>
        <v>70.40000000000046</v>
      </c>
      <c r="J366">
        <f t="shared" si="58"/>
        <v>0.55999999999992411</v>
      </c>
      <c r="K366">
        <f t="shared" si="59"/>
        <v>0.20600000000059282</v>
      </c>
      <c r="L366">
        <f t="shared" si="60"/>
        <v>4.9991793751287341</v>
      </c>
      <c r="N366">
        <f t="shared" si="61"/>
        <v>7.6375128734262887E-5</v>
      </c>
      <c r="O366">
        <f t="shared" si="62"/>
        <v>-0.58857376974970776</v>
      </c>
      <c r="P366">
        <f t="shared" si="63"/>
        <v>5.0014257131151245</v>
      </c>
      <c r="Q366">
        <f t="shared" si="64"/>
        <v>0.41205930000000002</v>
      </c>
      <c r="R366">
        <f t="shared" si="65"/>
        <v>0.40843861999999997</v>
      </c>
    </row>
    <row r="367" spans="1:18" x14ac:dyDescent="0.25">
      <c r="A367">
        <v>45</v>
      </c>
      <c r="B367">
        <v>19.869171999999999</v>
      </c>
      <c r="C367">
        <v>18.606112</v>
      </c>
      <c r="D367">
        <v>18.416214</v>
      </c>
      <c r="E367">
        <v>4.9991370000000002</v>
      </c>
      <c r="F367">
        <v>0.99634400000000001</v>
      </c>
      <c r="G367">
        <f t="shared" si="55"/>
        <v>0.99982740000000003</v>
      </c>
      <c r="H367">
        <f t="shared" si="56"/>
        <v>3.4000000000254715E-2</v>
      </c>
      <c r="I367">
        <f t="shared" si="57"/>
        <v>70.600000000000463</v>
      </c>
      <c r="J367">
        <f t="shared" si="58"/>
        <v>0.55999999999992411</v>
      </c>
      <c r="K367">
        <f t="shared" si="59"/>
        <v>0.27400000000032776</v>
      </c>
      <c r="L367">
        <f t="shared" si="60"/>
        <v>4.9991668202634951</v>
      </c>
      <c r="N367">
        <f t="shared" si="61"/>
        <v>2.9820263494961807E-5</v>
      </c>
      <c r="O367">
        <f t="shared" si="62"/>
        <v>-0.49542092792283654</v>
      </c>
      <c r="P367">
        <f t="shared" si="63"/>
        <v>5.0014722895360384</v>
      </c>
      <c r="Q367">
        <f t="shared" si="64"/>
        <v>0.41212223999999997</v>
      </c>
      <c r="R367">
        <f t="shared" si="65"/>
        <v>0.40832427999999998</v>
      </c>
    </row>
    <row r="368" spans="1:18" x14ac:dyDescent="0.25">
      <c r="A368">
        <v>45</v>
      </c>
      <c r="B368">
        <v>19.866046999999998</v>
      </c>
      <c r="C368">
        <v>18.605475999999999</v>
      </c>
      <c r="D368">
        <v>18.409680000000002</v>
      </c>
      <c r="E368">
        <v>4.9990819999999996</v>
      </c>
      <c r="F368">
        <v>0.99634299999999998</v>
      </c>
      <c r="G368">
        <f t="shared" si="55"/>
        <v>0.99981639999999994</v>
      </c>
      <c r="H368">
        <f t="shared" si="56"/>
        <v>-6.6000000000400405E-2</v>
      </c>
      <c r="I368">
        <f t="shared" si="57"/>
        <v>70.800000000000466</v>
      </c>
      <c r="J368">
        <f t="shared" si="58"/>
        <v>0.57000000000021345</v>
      </c>
      <c r="K368">
        <f t="shared" si="59"/>
        <v>0.16399999999938508</v>
      </c>
      <c r="L368">
        <f t="shared" si="60"/>
        <v>4.9991693575670517</v>
      </c>
      <c r="N368">
        <f t="shared" si="61"/>
        <v>8.7357567052137597E-5</v>
      </c>
      <c r="O368">
        <f t="shared" si="62"/>
        <v>-0.60054920210325236</v>
      </c>
      <c r="P368">
        <f t="shared" si="63"/>
        <v>5.0014147253989485</v>
      </c>
      <c r="Q368">
        <f t="shared" si="64"/>
        <v>0.41210951999999995</v>
      </c>
      <c r="R368">
        <f t="shared" si="65"/>
        <v>0.40819360000000005</v>
      </c>
    </row>
    <row r="369" spans="1:18" x14ac:dyDescent="0.25">
      <c r="A369">
        <v>45</v>
      </c>
      <c r="B369">
        <v>19.864727999999999</v>
      </c>
      <c r="C369">
        <v>18.608031</v>
      </c>
      <c r="D369">
        <v>18.404557</v>
      </c>
      <c r="E369">
        <v>4.9991009999999996</v>
      </c>
      <c r="F369">
        <v>0.99634400000000001</v>
      </c>
      <c r="G369">
        <f t="shared" si="55"/>
        <v>0.99982019999999994</v>
      </c>
      <c r="H369">
        <f t="shared" si="56"/>
        <v>-3.8000000000707246E-2</v>
      </c>
      <c r="I369">
        <f t="shared" si="57"/>
        <v>71.000000000000469</v>
      </c>
      <c r="J369">
        <f t="shared" si="58"/>
        <v>0.55999999999992411</v>
      </c>
      <c r="K369">
        <f t="shared" si="59"/>
        <v>0.20199999999936757</v>
      </c>
      <c r="L369">
        <f t="shared" si="60"/>
        <v>4.9991591644686455</v>
      </c>
      <c r="N369">
        <f t="shared" si="61"/>
        <v>5.8164468645927059E-5</v>
      </c>
      <c r="O369">
        <f t="shared" si="62"/>
        <v>-0.55213599779443001</v>
      </c>
      <c r="P369">
        <f t="shared" si="63"/>
        <v>5.0014439320011022</v>
      </c>
      <c r="Q369">
        <f t="shared" si="64"/>
        <v>0.41216061999999998</v>
      </c>
      <c r="R369">
        <f t="shared" si="65"/>
        <v>0.40809114000000002</v>
      </c>
    </row>
    <row r="370" spans="1:18" x14ac:dyDescent="0.25">
      <c r="A370">
        <v>45</v>
      </c>
      <c r="B370">
        <v>19.865967999999999</v>
      </c>
      <c r="C370">
        <v>18.610720000000001</v>
      </c>
      <c r="D370">
        <v>18.404952000000002</v>
      </c>
      <c r="E370">
        <v>4.9991310000000002</v>
      </c>
      <c r="F370">
        <v>0.99634400000000001</v>
      </c>
      <c r="G370">
        <f t="shared" si="55"/>
        <v>0.99982620000000011</v>
      </c>
      <c r="H370">
        <f t="shared" si="56"/>
        <v>2.2000000001021647E-2</v>
      </c>
      <c r="I370">
        <f t="shared" si="57"/>
        <v>71.200000000000472</v>
      </c>
      <c r="J370">
        <f t="shared" si="58"/>
        <v>0.55999999999992411</v>
      </c>
      <c r="K370">
        <f t="shared" si="59"/>
        <v>0.26200000000109291</v>
      </c>
      <c r="L370">
        <f t="shared" si="60"/>
        <v>4.999148436781125</v>
      </c>
      <c r="N370">
        <f t="shared" si="61"/>
        <v>1.7436781124757772E-5</v>
      </c>
      <c r="O370">
        <f t="shared" si="62"/>
        <v>-0.47064252188030054</v>
      </c>
      <c r="P370">
        <f t="shared" si="63"/>
        <v>5.0014846787390601</v>
      </c>
      <c r="Q370">
        <f t="shared" si="64"/>
        <v>0.41221439999999998</v>
      </c>
      <c r="R370">
        <f t="shared" si="65"/>
        <v>0.40809904000000002</v>
      </c>
    </row>
    <row r="371" spans="1:18" x14ac:dyDescent="0.25">
      <c r="A371">
        <v>45</v>
      </c>
      <c r="B371">
        <v>19.86158</v>
      </c>
      <c r="C371">
        <v>18.612850999999999</v>
      </c>
      <c r="D371">
        <v>18.403791999999999</v>
      </c>
      <c r="E371">
        <v>4.9990680000000003</v>
      </c>
      <c r="F371">
        <v>0.99634400000000001</v>
      </c>
      <c r="G371">
        <f t="shared" si="55"/>
        <v>0.99981360000000008</v>
      </c>
      <c r="H371">
        <f t="shared" si="56"/>
        <v>-0.10399999999927445</v>
      </c>
      <c r="I371">
        <f t="shared" si="57"/>
        <v>71.400000000000475</v>
      </c>
      <c r="J371">
        <f t="shared" si="58"/>
        <v>0.55999999999992411</v>
      </c>
      <c r="K371">
        <f t="shared" si="59"/>
        <v>0.13600000000080037</v>
      </c>
      <c r="L371">
        <f t="shared" si="60"/>
        <v>4.9991399352184223</v>
      </c>
      <c r="N371">
        <f t="shared" si="61"/>
        <v>7.1935218421970148E-5</v>
      </c>
      <c r="O371">
        <f t="shared" si="62"/>
        <v>-0.5796909588983894</v>
      </c>
      <c r="P371">
        <f t="shared" si="63"/>
        <v>5.0014301545205502</v>
      </c>
      <c r="Q371">
        <f t="shared" si="64"/>
        <v>0.41225701999999997</v>
      </c>
      <c r="R371">
        <f t="shared" si="65"/>
        <v>0.40807583999999997</v>
      </c>
    </row>
    <row r="372" spans="1:18" x14ac:dyDescent="0.25">
      <c r="A372">
        <v>45</v>
      </c>
      <c r="B372">
        <v>19.859570999999999</v>
      </c>
      <c r="C372">
        <v>18.608450999999999</v>
      </c>
      <c r="D372">
        <v>18.401495000000001</v>
      </c>
      <c r="E372">
        <v>4.9990940000000004</v>
      </c>
      <c r="F372">
        <v>0.99634400000000001</v>
      </c>
      <c r="G372">
        <f t="shared" si="55"/>
        <v>0.99981880000000012</v>
      </c>
      <c r="H372">
        <f t="shared" si="56"/>
        <v>-5.199999999888405E-2</v>
      </c>
      <c r="I372">
        <f t="shared" si="57"/>
        <v>71.600000000000477</v>
      </c>
      <c r="J372">
        <f t="shared" si="58"/>
        <v>0.55999999999992411</v>
      </c>
      <c r="K372">
        <f t="shared" si="59"/>
        <v>0.18800000000118544</v>
      </c>
      <c r="L372">
        <f t="shared" si="60"/>
        <v>4.999157488890825</v>
      </c>
      <c r="N372">
        <f t="shared" si="61"/>
        <v>6.3488890824636712E-5</v>
      </c>
      <c r="O372">
        <f t="shared" si="62"/>
        <v>-0.56278987553444892</v>
      </c>
      <c r="P372">
        <f t="shared" si="63"/>
        <v>5.0014386050622326</v>
      </c>
      <c r="Q372">
        <f t="shared" si="64"/>
        <v>0.41216901999999994</v>
      </c>
      <c r="R372">
        <f t="shared" si="65"/>
        <v>0.4080299</v>
      </c>
    </row>
    <row r="373" spans="1:18" x14ac:dyDescent="0.25">
      <c r="A373">
        <v>45</v>
      </c>
      <c r="B373">
        <v>19.851998999999999</v>
      </c>
      <c r="C373">
        <v>18.607386999999999</v>
      </c>
      <c r="D373">
        <v>18.397245000000002</v>
      </c>
      <c r="E373">
        <v>4.9991500000000002</v>
      </c>
      <c r="F373">
        <v>0.99634299999999998</v>
      </c>
      <c r="G373">
        <f t="shared" si="55"/>
        <v>0.99983000000000011</v>
      </c>
      <c r="H373">
        <f t="shared" si="56"/>
        <v>7.0000000001293472E-2</v>
      </c>
      <c r="I373">
        <f t="shared" si="57"/>
        <v>71.80000000000048</v>
      </c>
      <c r="J373">
        <f t="shared" si="58"/>
        <v>0.57000000000021345</v>
      </c>
      <c r="K373">
        <f t="shared" si="59"/>
        <v>0.30000000000107541</v>
      </c>
      <c r="L373">
        <f t="shared" si="60"/>
        <v>4.999161733687969</v>
      </c>
      <c r="N373">
        <f t="shared" si="61"/>
        <v>1.1733687968806805E-5</v>
      </c>
      <c r="O373">
        <f t="shared" si="62"/>
        <v>-0.4492309028858088</v>
      </c>
      <c r="P373">
        <f t="shared" si="63"/>
        <v>5.001490384548557</v>
      </c>
      <c r="Q373">
        <f t="shared" si="64"/>
        <v>0.41214773999999998</v>
      </c>
      <c r="R373">
        <f t="shared" si="65"/>
        <v>0.4079449</v>
      </c>
    </row>
    <row r="374" spans="1:18" x14ac:dyDescent="0.25">
      <c r="A374">
        <v>45</v>
      </c>
      <c r="B374">
        <v>19.855654999999999</v>
      </c>
      <c r="C374">
        <v>18.604614000000002</v>
      </c>
      <c r="D374">
        <v>18.396379</v>
      </c>
      <c r="E374">
        <v>4.9991919999999999</v>
      </c>
      <c r="F374">
        <v>0.99634400000000001</v>
      </c>
      <c r="G374">
        <f t="shared" si="55"/>
        <v>0.99983840000000002</v>
      </c>
      <c r="H374">
        <f t="shared" si="56"/>
        <v>0.14400000000009072</v>
      </c>
      <c r="I374">
        <f t="shared" si="57"/>
        <v>72.000000000000483</v>
      </c>
      <c r="J374">
        <f t="shared" si="58"/>
        <v>0.55999999999992411</v>
      </c>
      <c r="K374">
        <f t="shared" si="59"/>
        <v>0.38400000000016021</v>
      </c>
      <c r="L374">
        <f t="shared" si="60"/>
        <v>4.9991727964910542</v>
      </c>
      <c r="N374">
        <f t="shared" si="61"/>
        <v>-1.9203508945686565E-5</v>
      </c>
      <c r="O374">
        <f t="shared" si="62"/>
        <v>-0.39732762718954717</v>
      </c>
      <c r="P374">
        <f t="shared" si="63"/>
        <v>5.0015213361864053</v>
      </c>
      <c r="Q374">
        <f t="shared" si="64"/>
        <v>0.41209228000000003</v>
      </c>
      <c r="R374">
        <f t="shared" si="65"/>
        <v>0.40792757999999996</v>
      </c>
    </row>
    <row r="375" spans="1:18" x14ac:dyDescent="0.25">
      <c r="A375">
        <v>45</v>
      </c>
      <c r="B375">
        <v>19.861132999999999</v>
      </c>
      <c r="C375">
        <v>18.604519</v>
      </c>
      <c r="D375">
        <v>18.395229</v>
      </c>
      <c r="E375">
        <v>4.9992390000000002</v>
      </c>
      <c r="F375">
        <v>0.99634400000000001</v>
      </c>
      <c r="G375">
        <f t="shared" si="55"/>
        <v>0.99984780000000006</v>
      </c>
      <c r="H375">
        <f t="shared" si="56"/>
        <v>0.23800000000056798</v>
      </c>
      <c r="I375">
        <f t="shared" si="57"/>
        <v>72.200000000000486</v>
      </c>
      <c r="J375">
        <f t="shared" si="58"/>
        <v>0.55999999999992411</v>
      </c>
      <c r="K375">
        <f t="shared" si="59"/>
        <v>0.4780000000006428</v>
      </c>
      <c r="L375">
        <f t="shared" si="60"/>
        <v>4.9991731754907995</v>
      </c>
      <c r="N375">
        <f t="shared" si="61"/>
        <v>-6.5824509200673731E-5</v>
      </c>
      <c r="O375">
        <f t="shared" si="62"/>
        <v>-0.30404219124920928</v>
      </c>
      <c r="P375">
        <f t="shared" si="63"/>
        <v>5.001567978904375</v>
      </c>
      <c r="Q375">
        <f t="shared" si="64"/>
        <v>0.41209037999999998</v>
      </c>
      <c r="R375">
        <f t="shared" si="65"/>
        <v>0.40790458000000002</v>
      </c>
    </row>
    <row r="376" spans="1:18" x14ac:dyDescent="0.25">
      <c r="A376">
        <v>45</v>
      </c>
      <c r="B376">
        <v>19.857813</v>
      </c>
      <c r="C376">
        <v>18.599964</v>
      </c>
      <c r="D376">
        <v>18.395503000000001</v>
      </c>
      <c r="E376">
        <v>4.9990569999999996</v>
      </c>
      <c r="F376">
        <v>0.99634400000000001</v>
      </c>
      <c r="G376">
        <f t="shared" si="55"/>
        <v>0.99981140000000002</v>
      </c>
      <c r="H376">
        <f t="shared" si="56"/>
        <v>-0.1259999999999053</v>
      </c>
      <c r="I376">
        <f t="shared" si="57"/>
        <v>72.400000000000489</v>
      </c>
      <c r="J376">
        <f t="shared" si="58"/>
        <v>0.55999999999992411</v>
      </c>
      <c r="K376">
        <f t="shared" si="59"/>
        <v>0.11400000000016774</v>
      </c>
      <c r="L376">
        <f t="shared" si="60"/>
        <v>4.9991913475312071</v>
      </c>
      <c r="N376">
        <f t="shared" si="61"/>
        <v>1.3434753120744602E-4</v>
      </c>
      <c r="O376">
        <f t="shared" si="62"/>
        <v>-0.70457180187607094</v>
      </c>
      <c r="P376">
        <f t="shared" si="63"/>
        <v>5.0013677140990618</v>
      </c>
      <c r="Q376">
        <f t="shared" si="64"/>
        <v>0.41199927999999997</v>
      </c>
      <c r="R376">
        <f t="shared" si="65"/>
        <v>0.40791006000000002</v>
      </c>
    </row>
    <row r="377" spans="1:18" x14ac:dyDescent="0.25">
      <c r="A377">
        <v>45</v>
      </c>
      <c r="B377">
        <v>19.865096999999999</v>
      </c>
      <c r="C377">
        <v>18.601105</v>
      </c>
      <c r="D377">
        <v>18.398513000000001</v>
      </c>
      <c r="E377">
        <v>4.9992000000000001</v>
      </c>
      <c r="F377">
        <v>0.99634400000000001</v>
      </c>
      <c r="G377">
        <f t="shared" si="55"/>
        <v>0.99984000000000006</v>
      </c>
      <c r="H377">
        <f t="shared" si="56"/>
        <v>0.16000000000055081</v>
      </c>
      <c r="I377">
        <f t="shared" si="57"/>
        <v>72.600000000000492</v>
      </c>
      <c r="J377">
        <f t="shared" si="58"/>
        <v>0.55999999999992411</v>
      </c>
      <c r="K377">
        <f t="shared" si="59"/>
        <v>0.4000000000006203</v>
      </c>
      <c r="L377">
        <f t="shared" si="60"/>
        <v>4.9991867955447953</v>
      </c>
      <c r="N377">
        <f t="shared" si="61"/>
        <v>-1.3204455204807175E-5</v>
      </c>
      <c r="O377">
        <f t="shared" si="62"/>
        <v>-0.40933139908602101</v>
      </c>
      <c r="P377">
        <f t="shared" si="63"/>
        <v>5.001515334300457</v>
      </c>
      <c r="Q377">
        <f t="shared" si="64"/>
        <v>0.4120221</v>
      </c>
      <c r="R377">
        <f t="shared" si="65"/>
        <v>0.40797026000000003</v>
      </c>
    </row>
    <row r="378" spans="1:18" x14ac:dyDescent="0.25">
      <c r="A378">
        <v>45</v>
      </c>
      <c r="B378">
        <v>19.880410999999999</v>
      </c>
      <c r="C378">
        <v>18.603245000000001</v>
      </c>
      <c r="D378">
        <v>18.402775999999999</v>
      </c>
      <c r="E378">
        <v>4.9991950000000003</v>
      </c>
      <c r="F378">
        <v>0.99634299999999998</v>
      </c>
      <c r="G378">
        <f t="shared" si="55"/>
        <v>0.99983900000000014</v>
      </c>
      <c r="H378">
        <f t="shared" si="56"/>
        <v>0.16000000000165926</v>
      </c>
      <c r="I378">
        <f t="shared" si="57"/>
        <v>72.800000000000495</v>
      </c>
      <c r="J378">
        <f t="shared" si="58"/>
        <v>0.57000000000021345</v>
      </c>
      <c r="K378">
        <f t="shared" si="59"/>
        <v>0.39000000000144297</v>
      </c>
      <c r="L378">
        <f t="shared" si="60"/>
        <v>4.9991782580768538</v>
      </c>
      <c r="N378">
        <f t="shared" si="61"/>
        <v>-1.6741923146490478E-5</v>
      </c>
      <c r="O378">
        <f t="shared" si="62"/>
        <v>-0.3922531293020981</v>
      </c>
      <c r="P378">
        <f t="shared" si="63"/>
        <v>5.0015188734353488</v>
      </c>
      <c r="Q378">
        <f t="shared" si="64"/>
        <v>0.41206490000000001</v>
      </c>
      <c r="R378">
        <f t="shared" si="65"/>
        <v>0.40805551999999995</v>
      </c>
    </row>
    <row r="379" spans="1:18" x14ac:dyDescent="0.25">
      <c r="A379">
        <v>45</v>
      </c>
      <c r="B379">
        <v>19.905804</v>
      </c>
      <c r="C379">
        <v>18.603576</v>
      </c>
      <c r="D379">
        <v>18.415489000000001</v>
      </c>
      <c r="E379">
        <v>4.9991190000000003</v>
      </c>
      <c r="F379">
        <v>0.99634299999999998</v>
      </c>
      <c r="G379">
        <f t="shared" si="55"/>
        <v>0.99982380000000015</v>
      </c>
      <c r="H379">
        <f t="shared" si="56"/>
        <v>8.0000000017292905E-3</v>
      </c>
      <c r="I379">
        <f t="shared" si="57"/>
        <v>73.000000000000497</v>
      </c>
      <c r="J379">
        <f t="shared" si="58"/>
        <v>0.57000000000021345</v>
      </c>
      <c r="K379">
        <f t="shared" si="59"/>
        <v>0.238000000001513</v>
      </c>
      <c r="L379">
        <f t="shared" si="60"/>
        <v>4.9991769375619528</v>
      </c>
      <c r="N379">
        <f t="shared" si="61"/>
        <v>5.7937561952492445E-5</v>
      </c>
      <c r="O379">
        <f t="shared" si="62"/>
        <v>-0.54168155956709541</v>
      </c>
      <c r="P379">
        <f t="shared" si="63"/>
        <v>5.0014441592202159</v>
      </c>
      <c r="Q379">
        <f t="shared" si="64"/>
        <v>0.41207151999999997</v>
      </c>
      <c r="R379">
        <f t="shared" si="65"/>
        <v>0.40830978000000001</v>
      </c>
    </row>
    <row r="380" spans="1:18" x14ac:dyDescent="0.25">
      <c r="A380">
        <v>45</v>
      </c>
      <c r="B380">
        <v>19.920442000000001</v>
      </c>
      <c r="C380">
        <v>18.598637</v>
      </c>
      <c r="D380">
        <v>18.430145</v>
      </c>
      <c r="E380">
        <v>4.9991890000000003</v>
      </c>
      <c r="F380">
        <v>0.99634299999999998</v>
      </c>
      <c r="G380">
        <f t="shared" si="55"/>
        <v>0.99983780000000011</v>
      </c>
      <c r="H380">
        <f t="shared" si="56"/>
        <v>0.14800000000131774</v>
      </c>
      <c r="I380">
        <f t="shared" si="57"/>
        <v>73.2000000000005</v>
      </c>
      <c r="J380">
        <f t="shared" si="58"/>
        <v>0.57000000000021345</v>
      </c>
      <c r="K380">
        <f t="shared" si="59"/>
        <v>0.3780000000010979</v>
      </c>
      <c r="L380">
        <f t="shared" si="60"/>
        <v>4.9991966415592248</v>
      </c>
      <c r="N380">
        <f t="shared" si="61"/>
        <v>7.6415592245027142E-6</v>
      </c>
      <c r="O380">
        <f t="shared" si="62"/>
        <v>-0.44104270711549987</v>
      </c>
      <c r="P380">
        <f t="shared" si="63"/>
        <v>5.0014944786464417</v>
      </c>
      <c r="Q380">
        <f t="shared" si="64"/>
        <v>0.41197274</v>
      </c>
      <c r="R380">
        <f t="shared" si="65"/>
        <v>0.40860289999999999</v>
      </c>
    </row>
    <row r="381" spans="1:18" x14ac:dyDescent="0.25">
      <c r="A381">
        <v>45</v>
      </c>
      <c r="B381">
        <v>19.91893</v>
      </c>
      <c r="C381">
        <v>18.594018999999999</v>
      </c>
      <c r="D381">
        <v>18.439889999999998</v>
      </c>
      <c r="E381">
        <v>4.9992020000000004</v>
      </c>
      <c r="F381">
        <v>0.99634299999999998</v>
      </c>
      <c r="G381">
        <f t="shared" si="55"/>
        <v>0.99984040000000007</v>
      </c>
      <c r="H381">
        <f t="shared" si="56"/>
        <v>0.17400000000095162</v>
      </c>
      <c r="I381">
        <f t="shared" si="57"/>
        <v>73.400000000000503</v>
      </c>
      <c r="J381">
        <f t="shared" si="58"/>
        <v>0.57000000000021345</v>
      </c>
      <c r="K381">
        <f t="shared" si="59"/>
        <v>0.40400000000073533</v>
      </c>
      <c r="L381">
        <f t="shared" si="60"/>
        <v>4.9992150649363056</v>
      </c>
      <c r="N381">
        <f t="shared" si="61"/>
        <v>1.306493630526262E-5</v>
      </c>
      <c r="O381">
        <f t="shared" si="62"/>
        <v>-0.45189436714161957</v>
      </c>
      <c r="P381">
        <f t="shared" si="63"/>
        <v>5.0014890528164289</v>
      </c>
      <c r="Q381">
        <f t="shared" si="64"/>
        <v>0.41188037999999999</v>
      </c>
      <c r="R381">
        <f t="shared" si="65"/>
        <v>0.40879779999999993</v>
      </c>
    </row>
    <row r="382" spans="1:18" x14ac:dyDescent="0.25">
      <c r="A382">
        <v>45</v>
      </c>
      <c r="B382">
        <v>19.912082999999999</v>
      </c>
      <c r="C382">
        <v>18.596554999999999</v>
      </c>
      <c r="D382">
        <v>18.444748000000001</v>
      </c>
      <c r="E382">
        <v>4.9991750000000001</v>
      </c>
      <c r="F382">
        <v>0.99634299999999998</v>
      </c>
      <c r="G382">
        <f t="shared" si="55"/>
        <v>0.99983500000000003</v>
      </c>
      <c r="H382">
        <f t="shared" si="56"/>
        <v>0.12000000000050903</v>
      </c>
      <c r="I382">
        <f t="shared" si="57"/>
        <v>73.600000000000506</v>
      </c>
      <c r="J382">
        <f t="shared" si="58"/>
        <v>0.57000000000021345</v>
      </c>
      <c r="K382">
        <f t="shared" si="59"/>
        <v>0.35000000000029274</v>
      </c>
      <c r="L382">
        <f t="shared" si="60"/>
        <v>4.999204947637848</v>
      </c>
      <c r="N382">
        <f t="shared" si="61"/>
        <v>2.9947637847804742E-5</v>
      </c>
      <c r="O382">
        <f t="shared" si="62"/>
        <v>-0.48567533861506718</v>
      </c>
      <c r="P382">
        <f t="shared" si="63"/>
        <v>5.0014721623306926</v>
      </c>
      <c r="Q382">
        <f t="shared" si="64"/>
        <v>0.41193109999999994</v>
      </c>
      <c r="R382">
        <f t="shared" si="65"/>
        <v>0.40889495999999997</v>
      </c>
    </row>
    <row r="383" spans="1:18" x14ac:dyDescent="0.25">
      <c r="A383">
        <v>45</v>
      </c>
      <c r="B383">
        <v>19.903492</v>
      </c>
      <c r="C383">
        <v>18.598143</v>
      </c>
      <c r="D383">
        <v>18.443781999999999</v>
      </c>
      <c r="E383">
        <v>4.9991690000000002</v>
      </c>
      <c r="F383">
        <v>0.99634299999999998</v>
      </c>
      <c r="G383">
        <f t="shared" si="55"/>
        <v>0.99983380000000011</v>
      </c>
      <c r="H383">
        <f t="shared" si="56"/>
        <v>0.10800000000127596</v>
      </c>
      <c r="I383">
        <f t="shared" si="57"/>
        <v>73.800000000000509</v>
      </c>
      <c r="J383">
        <f t="shared" si="58"/>
        <v>0.57000000000021345</v>
      </c>
      <c r="K383">
        <f t="shared" si="59"/>
        <v>0.3380000000010579</v>
      </c>
      <c r="L383">
        <f t="shared" si="60"/>
        <v>4.9991986123578993</v>
      </c>
      <c r="N383">
        <f t="shared" si="61"/>
        <v>2.961235789911143E-5</v>
      </c>
      <c r="O383">
        <f t="shared" si="62"/>
        <v>-0.48500454567609097</v>
      </c>
      <c r="P383">
        <f t="shared" si="63"/>
        <v>5.0014724977271614</v>
      </c>
      <c r="Q383">
        <f t="shared" si="64"/>
        <v>0.41196285999999999</v>
      </c>
      <c r="R383">
        <f t="shared" si="65"/>
        <v>0.40887563999999998</v>
      </c>
    </row>
    <row r="384" spans="1:18" x14ac:dyDescent="0.25">
      <c r="A384">
        <v>45</v>
      </c>
      <c r="B384">
        <v>19.886413999999998</v>
      </c>
      <c r="C384">
        <v>18.598071999999998</v>
      </c>
      <c r="D384">
        <v>18.438903</v>
      </c>
      <c r="E384">
        <v>4.9990940000000004</v>
      </c>
      <c r="F384">
        <v>0.99634299999999998</v>
      </c>
      <c r="G384">
        <f t="shared" si="55"/>
        <v>0.99981880000000012</v>
      </c>
      <c r="H384">
        <f t="shared" si="56"/>
        <v>-4.1999999998594717E-2</v>
      </c>
      <c r="I384">
        <f t="shared" si="57"/>
        <v>74.000000000000512</v>
      </c>
      <c r="J384">
        <f t="shared" si="58"/>
        <v>0.57000000000021345</v>
      </c>
      <c r="K384">
        <f t="shared" si="59"/>
        <v>0.18800000000118544</v>
      </c>
      <c r="L384">
        <f t="shared" si="60"/>
        <v>4.9991988956103404</v>
      </c>
      <c r="N384">
        <f t="shared" si="61"/>
        <v>1.0489561033999451E-4</v>
      </c>
      <c r="O384">
        <f t="shared" si="62"/>
        <v>-0.63564041611782329</v>
      </c>
      <c r="P384">
        <f t="shared" si="63"/>
        <v>5.0013971797919412</v>
      </c>
      <c r="Q384">
        <f t="shared" si="64"/>
        <v>0.41196143999999996</v>
      </c>
      <c r="R384">
        <f t="shared" si="65"/>
        <v>0.40877806</v>
      </c>
    </row>
    <row r="385" spans="1:18" x14ac:dyDescent="0.25">
      <c r="A385">
        <v>45</v>
      </c>
      <c r="B385">
        <v>19.874009000000001</v>
      </c>
      <c r="C385">
        <v>18.599526999999998</v>
      </c>
      <c r="D385">
        <v>18.428160999999999</v>
      </c>
      <c r="E385">
        <v>4.9991659999999998</v>
      </c>
      <c r="F385">
        <v>0.99634299999999998</v>
      </c>
      <c r="G385">
        <f t="shared" si="55"/>
        <v>0.99983319999999998</v>
      </c>
      <c r="H385">
        <f t="shared" si="56"/>
        <v>0.10199999999998965</v>
      </c>
      <c r="I385">
        <f t="shared" si="57"/>
        <v>74.200000000000514</v>
      </c>
      <c r="J385">
        <f t="shared" si="58"/>
        <v>0.57000000000021345</v>
      </c>
      <c r="K385">
        <f t="shared" si="59"/>
        <v>0.33199999999977514</v>
      </c>
      <c r="L385">
        <f t="shared" si="60"/>
        <v>4.9991930909300342</v>
      </c>
      <c r="N385">
        <f t="shared" si="61"/>
        <v>2.7090930034390226E-5</v>
      </c>
      <c r="O385">
        <f t="shared" si="62"/>
        <v>-0.47995942618946685</v>
      </c>
      <c r="P385">
        <f t="shared" si="63"/>
        <v>5.0014750202869047</v>
      </c>
      <c r="Q385">
        <f t="shared" si="64"/>
        <v>0.41199053999999996</v>
      </c>
      <c r="R385">
        <f t="shared" si="65"/>
        <v>0.40856321999999995</v>
      </c>
    </row>
    <row r="386" spans="1:18" x14ac:dyDescent="0.25">
      <c r="A386">
        <v>45</v>
      </c>
      <c r="B386">
        <v>19.872195000000001</v>
      </c>
      <c r="C386">
        <v>18.594853000000001</v>
      </c>
      <c r="D386">
        <v>18.423338000000001</v>
      </c>
      <c r="E386">
        <v>4.9990860000000001</v>
      </c>
      <c r="F386">
        <v>0.99634299999999998</v>
      </c>
      <c r="G386">
        <f t="shared" si="55"/>
        <v>0.99981720000000007</v>
      </c>
      <c r="H386">
        <f t="shared" si="56"/>
        <v>-5.7999999999054808E-2</v>
      </c>
      <c r="I386">
        <f t="shared" si="57"/>
        <v>74.400000000000517</v>
      </c>
      <c r="J386">
        <f t="shared" si="58"/>
        <v>0.57000000000021345</v>
      </c>
      <c r="K386">
        <f t="shared" si="59"/>
        <v>0.17200000000072535</v>
      </c>
      <c r="L386">
        <f t="shared" si="60"/>
        <v>4.9992117377174914</v>
      </c>
      <c r="N386">
        <f t="shared" si="61"/>
        <v>1.2573771749124774E-4</v>
      </c>
      <c r="O386">
        <f t="shared" si="62"/>
        <v>-0.67734318885289468</v>
      </c>
      <c r="P386">
        <f t="shared" si="63"/>
        <v>5.0013763284055734</v>
      </c>
      <c r="Q386">
        <f t="shared" si="64"/>
        <v>0.41189705999999998</v>
      </c>
      <c r="R386">
        <f t="shared" si="65"/>
        <v>0.40846675999999998</v>
      </c>
    </row>
    <row r="387" spans="1:18" x14ac:dyDescent="0.25">
      <c r="A387">
        <v>45</v>
      </c>
      <c r="B387">
        <v>19.864664999999999</v>
      </c>
      <c r="C387">
        <v>18.597982999999999</v>
      </c>
      <c r="D387">
        <v>18.414017000000001</v>
      </c>
      <c r="E387">
        <v>4.99918</v>
      </c>
      <c r="F387">
        <v>0.99634299999999998</v>
      </c>
      <c r="G387">
        <f t="shared" si="55"/>
        <v>0.99983600000000006</v>
      </c>
      <c r="H387">
        <f t="shared" si="56"/>
        <v>0.13000000000079837</v>
      </c>
      <c r="I387">
        <f t="shared" si="57"/>
        <v>74.60000000000052</v>
      </c>
      <c r="J387">
        <f t="shared" si="58"/>
        <v>0.57000000000021345</v>
      </c>
      <c r="K387">
        <f t="shared" si="59"/>
        <v>0.3600000000005803</v>
      </c>
      <c r="L387">
        <f t="shared" si="60"/>
        <v>4.9991992506732599</v>
      </c>
      <c r="N387">
        <f t="shared" si="61"/>
        <v>1.9250673259918472E-5</v>
      </c>
      <c r="O387">
        <f t="shared" si="62"/>
        <v>-0.46427162264436106</v>
      </c>
      <c r="P387">
        <f t="shared" si="63"/>
        <v>5.0014828641886773</v>
      </c>
      <c r="Q387">
        <f t="shared" si="64"/>
        <v>0.41195965999999995</v>
      </c>
      <c r="R387">
        <f t="shared" si="65"/>
        <v>0.40828034000000002</v>
      </c>
    </row>
    <row r="388" spans="1:18" x14ac:dyDescent="0.25">
      <c r="A388">
        <v>45</v>
      </c>
      <c r="B388">
        <v>19.856643999999999</v>
      </c>
      <c r="C388">
        <v>18.598040000000001</v>
      </c>
      <c r="D388">
        <v>18.406015</v>
      </c>
      <c r="E388">
        <v>4.9991149999999998</v>
      </c>
      <c r="F388">
        <v>0.99634299999999998</v>
      </c>
      <c r="G388">
        <f t="shared" si="55"/>
        <v>0.99982300000000002</v>
      </c>
      <c r="H388">
        <f t="shared" si="56"/>
        <v>3.907985046680551E-13</v>
      </c>
      <c r="I388">
        <f t="shared" si="57"/>
        <v>74.800000000000523</v>
      </c>
      <c r="J388">
        <f t="shared" si="58"/>
        <v>0.57000000000021345</v>
      </c>
      <c r="K388">
        <f t="shared" si="59"/>
        <v>0.23000000000017273</v>
      </c>
      <c r="L388">
        <f t="shared" si="60"/>
        <v>4.9991990232734125</v>
      </c>
      <c r="N388">
        <f t="shared" si="61"/>
        <v>8.402327341272553E-5</v>
      </c>
      <c r="O388">
        <f t="shared" si="62"/>
        <v>-0.59387650538585746</v>
      </c>
      <c r="P388">
        <f t="shared" si="63"/>
        <v>5.001418061747307</v>
      </c>
      <c r="Q388">
        <f t="shared" si="64"/>
        <v>0.41196080000000002</v>
      </c>
      <c r="R388">
        <f t="shared" si="65"/>
        <v>0.40812029999999999</v>
      </c>
    </row>
    <row r="389" spans="1:18" x14ac:dyDescent="0.25">
      <c r="A389">
        <v>45</v>
      </c>
      <c r="B389">
        <v>19.861916999999998</v>
      </c>
      <c r="C389">
        <v>18.595945</v>
      </c>
      <c r="D389">
        <v>18.405552</v>
      </c>
      <c r="E389">
        <v>4.9992429999999999</v>
      </c>
      <c r="F389">
        <v>0.99634299999999998</v>
      </c>
      <c r="G389">
        <f t="shared" si="55"/>
        <v>0.99984859999999998</v>
      </c>
      <c r="H389">
        <f t="shared" si="56"/>
        <v>0.25599999999997891</v>
      </c>
      <c r="I389">
        <f t="shared" si="57"/>
        <v>75.000000000000526</v>
      </c>
      <c r="J389">
        <f t="shared" si="58"/>
        <v>0.57000000000021345</v>
      </c>
      <c r="K389">
        <f t="shared" si="59"/>
        <v>0.48599999999976262</v>
      </c>
      <c r="L389">
        <f t="shared" si="60"/>
        <v>4.9992073812151592</v>
      </c>
      <c r="N389">
        <f t="shared" si="61"/>
        <v>-3.5618784840707463E-5</v>
      </c>
      <c r="O389">
        <f t="shared" si="62"/>
        <v>-0.35448227130082444</v>
      </c>
      <c r="P389">
        <f t="shared" si="63"/>
        <v>5.001537758864349</v>
      </c>
      <c r="Q389">
        <f t="shared" si="64"/>
        <v>0.41191889999999998</v>
      </c>
      <c r="R389">
        <f t="shared" si="65"/>
        <v>0.40811103999999998</v>
      </c>
    </row>
    <row r="390" spans="1:18" x14ac:dyDescent="0.25">
      <c r="A390">
        <v>45</v>
      </c>
      <c r="B390">
        <v>19.873560999999999</v>
      </c>
      <c r="C390">
        <v>18.592617000000001</v>
      </c>
      <c r="D390">
        <v>18.406483999999999</v>
      </c>
      <c r="E390">
        <v>4.9992460000000003</v>
      </c>
      <c r="F390">
        <v>0.99634299999999998</v>
      </c>
      <c r="G390">
        <f t="shared" si="55"/>
        <v>0.9998492000000001</v>
      </c>
      <c r="H390">
        <f t="shared" si="56"/>
        <v>0.26200000000126522</v>
      </c>
      <c r="I390">
        <f t="shared" si="57"/>
        <v>75.200000000000529</v>
      </c>
      <c r="J390">
        <f t="shared" si="58"/>
        <v>0.57000000000021345</v>
      </c>
      <c r="K390">
        <f t="shared" si="59"/>
        <v>0.49200000000104538</v>
      </c>
      <c r="L390">
        <f t="shared" si="60"/>
        <v>4.9992206581746483</v>
      </c>
      <c r="N390">
        <f t="shared" si="61"/>
        <v>-2.5341825351965497E-5</v>
      </c>
      <c r="O390">
        <f t="shared" si="62"/>
        <v>-0.37504575963295395</v>
      </c>
      <c r="P390">
        <f t="shared" si="63"/>
        <v>5.0015274771201828</v>
      </c>
      <c r="Q390">
        <f t="shared" si="64"/>
        <v>0.41185233999999998</v>
      </c>
      <c r="R390">
        <f t="shared" si="65"/>
        <v>0.40812967999999994</v>
      </c>
    </row>
    <row r="391" spans="1:18" x14ac:dyDescent="0.25">
      <c r="A391">
        <v>45</v>
      </c>
      <c r="B391">
        <v>19.892105000000001</v>
      </c>
      <c r="C391">
        <v>18.590308</v>
      </c>
      <c r="D391">
        <v>18.413298000000001</v>
      </c>
      <c r="E391">
        <v>4.9991620000000001</v>
      </c>
      <c r="F391">
        <v>0.99634299999999998</v>
      </c>
      <c r="G391">
        <f t="shared" si="55"/>
        <v>0.99983240000000007</v>
      </c>
      <c r="H391">
        <f t="shared" si="56"/>
        <v>9.4000000000875161E-2</v>
      </c>
      <c r="I391">
        <f t="shared" si="57"/>
        <v>75.400000000000531</v>
      </c>
      <c r="J391">
        <f t="shared" si="58"/>
        <v>0.57000000000021345</v>
      </c>
      <c r="K391">
        <f t="shared" si="59"/>
        <v>0.32400000000065532</v>
      </c>
      <c r="L391">
        <f t="shared" si="60"/>
        <v>4.9992298698631892</v>
      </c>
      <c r="N391">
        <f t="shared" si="61"/>
        <v>6.7869863189073953E-5</v>
      </c>
      <c r="O391">
        <f t="shared" si="62"/>
        <v>-0.56155396344733788</v>
      </c>
      <c r="P391">
        <f t="shared" si="63"/>
        <v>5.0014342230182756</v>
      </c>
      <c r="Q391">
        <f t="shared" si="64"/>
        <v>0.41180615999999998</v>
      </c>
      <c r="R391">
        <f t="shared" si="65"/>
        <v>0.40826595999999998</v>
      </c>
    </row>
    <row r="392" spans="1:18" x14ac:dyDescent="0.25">
      <c r="A392">
        <v>45</v>
      </c>
      <c r="B392">
        <v>19.884433999999999</v>
      </c>
      <c r="C392">
        <v>18.588032999999999</v>
      </c>
      <c r="D392">
        <v>18.418454000000001</v>
      </c>
      <c r="E392">
        <v>4.9991880000000002</v>
      </c>
      <c r="F392">
        <v>0.99634299999999998</v>
      </c>
      <c r="G392">
        <f t="shared" si="55"/>
        <v>0.9998376000000001</v>
      </c>
      <c r="H392">
        <f t="shared" si="56"/>
        <v>0.14600000000125846</v>
      </c>
      <c r="I392">
        <f t="shared" si="57"/>
        <v>75.600000000000534</v>
      </c>
      <c r="J392">
        <f t="shared" si="58"/>
        <v>0.57000000000021345</v>
      </c>
      <c r="K392">
        <f t="shared" si="59"/>
        <v>0.37600000000104039</v>
      </c>
      <c r="L392">
        <f t="shared" si="60"/>
        <v>4.9992389459097151</v>
      </c>
      <c r="N392">
        <f t="shared" si="61"/>
        <v>5.0945909714883442E-5</v>
      </c>
      <c r="O392">
        <f t="shared" si="62"/>
        <v>-0.52769048685560449</v>
      </c>
      <c r="P392">
        <f t="shared" si="63"/>
        <v>5.0014511547565723</v>
      </c>
      <c r="Q392">
        <f t="shared" si="64"/>
        <v>0.41176066</v>
      </c>
      <c r="R392">
        <f t="shared" si="65"/>
        <v>0.40836908</v>
      </c>
    </row>
    <row r="393" spans="1:18" x14ac:dyDescent="0.25">
      <c r="A393">
        <v>45</v>
      </c>
      <c r="B393">
        <v>19.869838999999999</v>
      </c>
      <c r="C393">
        <v>18.587275999999999</v>
      </c>
      <c r="D393">
        <v>18.417777000000001</v>
      </c>
      <c r="E393">
        <v>4.9992109999999998</v>
      </c>
      <c r="F393">
        <v>0.99634299999999998</v>
      </c>
      <c r="G393">
        <f t="shared" si="55"/>
        <v>0.99984220000000001</v>
      </c>
      <c r="H393">
        <f t="shared" si="56"/>
        <v>0.19200000000036255</v>
      </c>
      <c r="I393">
        <f t="shared" si="57"/>
        <v>75.800000000000537</v>
      </c>
      <c r="J393">
        <f t="shared" si="58"/>
        <v>0.57000000000021345</v>
      </c>
      <c r="K393">
        <f t="shared" si="59"/>
        <v>0.42200000000014271</v>
      </c>
      <c r="L393">
        <f t="shared" si="60"/>
        <v>4.9992419659392633</v>
      </c>
      <c r="N393">
        <f t="shared" si="61"/>
        <v>3.0965939263438713E-5</v>
      </c>
      <c r="O393">
        <f t="shared" si="62"/>
        <v>-0.48771241847763491</v>
      </c>
      <c r="P393">
        <f t="shared" si="63"/>
        <v>5.0014711437907611</v>
      </c>
      <c r="Q393">
        <f t="shared" si="64"/>
        <v>0.41174551999999998</v>
      </c>
      <c r="R393">
        <f t="shared" si="65"/>
        <v>0.40835554000000002</v>
      </c>
    </row>
    <row r="394" spans="1:18" x14ac:dyDescent="0.25">
      <c r="A394">
        <v>45</v>
      </c>
      <c r="B394">
        <v>19.860935999999999</v>
      </c>
      <c r="C394">
        <v>18.591328000000001</v>
      </c>
      <c r="D394">
        <v>18.410184000000001</v>
      </c>
      <c r="E394">
        <v>4.9992520000000003</v>
      </c>
      <c r="F394">
        <v>0.99634299999999998</v>
      </c>
      <c r="G394">
        <f t="shared" si="55"/>
        <v>0.99985040000000014</v>
      </c>
      <c r="H394">
        <f t="shared" si="56"/>
        <v>0.27400000000160674</v>
      </c>
      <c r="I394">
        <f t="shared" si="57"/>
        <v>76.00000000000054</v>
      </c>
      <c r="J394">
        <f t="shared" si="58"/>
        <v>0.57000000000021345</v>
      </c>
      <c r="K394">
        <f t="shared" si="59"/>
        <v>0.50400000000139045</v>
      </c>
      <c r="L394">
        <f t="shared" si="60"/>
        <v>4.999225800602769</v>
      </c>
      <c r="N394">
        <f t="shared" si="61"/>
        <v>-2.6199397231252419E-5</v>
      </c>
      <c r="O394">
        <f t="shared" si="62"/>
        <v>-0.37332988706891967</v>
      </c>
      <c r="P394">
        <f t="shared" si="63"/>
        <v>5.0015283350564657</v>
      </c>
      <c r="Q394">
        <f t="shared" si="64"/>
        <v>0.41182656000000001</v>
      </c>
      <c r="R394">
        <f t="shared" si="65"/>
        <v>0.40820368000000001</v>
      </c>
    </row>
    <row r="395" spans="1:18" x14ac:dyDescent="0.25">
      <c r="A395">
        <v>45</v>
      </c>
      <c r="B395">
        <v>19.861148</v>
      </c>
      <c r="C395">
        <v>18.589715999999999</v>
      </c>
      <c r="D395">
        <v>18.407036999999999</v>
      </c>
      <c r="E395">
        <v>4.9992760000000001</v>
      </c>
      <c r="F395">
        <v>0.99634299999999998</v>
      </c>
      <c r="G395">
        <f t="shared" si="55"/>
        <v>0.99985520000000006</v>
      </c>
      <c r="H395">
        <f t="shared" si="56"/>
        <v>0.32200000000077011</v>
      </c>
      <c r="I395">
        <f t="shared" si="57"/>
        <v>76.200000000000543</v>
      </c>
      <c r="J395">
        <f t="shared" si="58"/>
        <v>0.57000000000021345</v>
      </c>
      <c r="K395">
        <f t="shared" si="59"/>
        <v>0.55200000000055027</v>
      </c>
      <c r="L395">
        <f t="shared" si="60"/>
        <v>4.9992322316300219</v>
      </c>
      <c r="N395">
        <f t="shared" si="61"/>
        <v>-4.3768369978103294E-5</v>
      </c>
      <c r="O395">
        <f t="shared" si="62"/>
        <v>-0.33817605469052125</v>
      </c>
      <c r="P395">
        <f t="shared" si="63"/>
        <v>5.001545911972654</v>
      </c>
      <c r="Q395">
        <f t="shared" si="64"/>
        <v>0.41179431999999999</v>
      </c>
      <c r="R395">
        <f t="shared" si="65"/>
        <v>0.40814073999999995</v>
      </c>
    </row>
    <row r="396" spans="1:18" x14ac:dyDescent="0.25">
      <c r="A396">
        <v>45</v>
      </c>
      <c r="B396">
        <v>19.87452</v>
      </c>
      <c r="C396">
        <v>18.587132</v>
      </c>
      <c r="D396">
        <v>18.405678999999999</v>
      </c>
      <c r="E396">
        <v>4.9992710000000002</v>
      </c>
      <c r="F396">
        <v>0.99634299999999998</v>
      </c>
      <c r="G396">
        <f t="shared" si="55"/>
        <v>0.99985420000000014</v>
      </c>
      <c r="H396">
        <f t="shared" si="56"/>
        <v>0.31200000000158923</v>
      </c>
      <c r="I396">
        <f t="shared" si="57"/>
        <v>76.400000000000546</v>
      </c>
      <c r="J396">
        <f t="shared" si="58"/>
        <v>0.57000000000021345</v>
      </c>
      <c r="K396">
        <f t="shared" si="59"/>
        <v>0.54200000000137294</v>
      </c>
      <c r="L396">
        <f t="shared" si="60"/>
        <v>4.9992425404230874</v>
      </c>
      <c r="N396">
        <f t="shared" si="61"/>
        <v>-2.845957691288703E-5</v>
      </c>
      <c r="O396">
        <f t="shared" si="62"/>
        <v>-0.36880766010490618</v>
      </c>
      <c r="P396">
        <f t="shared" si="63"/>
        <v>5.001530596169947</v>
      </c>
      <c r="Q396">
        <f t="shared" si="64"/>
        <v>0.41174263999999999</v>
      </c>
      <c r="R396">
        <f t="shared" si="65"/>
        <v>0.40811357999999998</v>
      </c>
    </row>
    <row r="397" spans="1:18" x14ac:dyDescent="0.25">
      <c r="A397">
        <v>45</v>
      </c>
      <c r="B397">
        <v>19.889063</v>
      </c>
      <c r="C397">
        <v>18.590523000000001</v>
      </c>
      <c r="D397">
        <v>18.412565000000001</v>
      </c>
      <c r="E397">
        <v>4.9992869999999998</v>
      </c>
      <c r="F397">
        <v>0.99634299999999998</v>
      </c>
      <c r="G397">
        <f t="shared" si="55"/>
        <v>0.99985740000000001</v>
      </c>
      <c r="H397">
        <f t="shared" si="56"/>
        <v>0.34400000000029252</v>
      </c>
      <c r="I397">
        <f t="shared" si="57"/>
        <v>76.600000000000549</v>
      </c>
      <c r="J397">
        <f t="shared" si="58"/>
        <v>0.57000000000021345</v>
      </c>
      <c r="K397">
        <f t="shared" si="59"/>
        <v>0.57400000000007267</v>
      </c>
      <c r="L397">
        <f t="shared" si="60"/>
        <v>4.9992290121269241</v>
      </c>
      <c r="N397">
        <f t="shared" si="61"/>
        <v>-5.7987873075759921E-5</v>
      </c>
      <c r="O397">
        <f t="shared" si="62"/>
        <v>-0.30972406109604833</v>
      </c>
      <c r="P397">
        <f t="shared" si="63"/>
        <v>5.0015601379694514</v>
      </c>
      <c r="Q397">
        <f t="shared" si="64"/>
        <v>0.41181045999999999</v>
      </c>
      <c r="R397">
        <f t="shared" si="65"/>
        <v>0.40825129999999998</v>
      </c>
    </row>
    <row r="398" spans="1:18" x14ac:dyDescent="0.25">
      <c r="A398">
        <v>45</v>
      </c>
      <c r="B398">
        <v>19.901886999999999</v>
      </c>
      <c r="C398">
        <v>18.588737999999999</v>
      </c>
      <c r="D398">
        <v>18.422968000000001</v>
      </c>
      <c r="E398">
        <v>4.9993220000000003</v>
      </c>
      <c r="F398">
        <v>0.99634299999999998</v>
      </c>
      <c r="G398">
        <f t="shared" si="55"/>
        <v>0.9998644000000001</v>
      </c>
      <c r="H398">
        <f t="shared" si="56"/>
        <v>0.41400000000119519</v>
      </c>
      <c r="I398">
        <f t="shared" si="57"/>
        <v>76.800000000000551</v>
      </c>
      <c r="J398">
        <f t="shared" si="58"/>
        <v>0.57000000000021345</v>
      </c>
      <c r="K398">
        <f t="shared" si="59"/>
        <v>0.64400000000097535</v>
      </c>
      <c r="L398">
        <f t="shared" si="60"/>
        <v>4.9992361333326603</v>
      </c>
      <c r="N398">
        <f t="shared" si="61"/>
        <v>-8.5866667340006586E-5</v>
      </c>
      <c r="O398">
        <f t="shared" si="62"/>
        <v>-0.25394136475394902</v>
      </c>
      <c r="P398">
        <f t="shared" si="63"/>
        <v>5.0015880293176229</v>
      </c>
      <c r="Q398">
        <f t="shared" si="64"/>
        <v>0.41177475999999996</v>
      </c>
      <c r="R398">
        <f t="shared" si="65"/>
        <v>0.40845935999999999</v>
      </c>
    </row>
    <row r="399" spans="1:18" x14ac:dyDescent="0.25">
      <c r="A399">
        <v>45</v>
      </c>
      <c r="B399">
        <v>19.891673000000001</v>
      </c>
      <c r="C399">
        <v>18.591517</v>
      </c>
      <c r="D399">
        <v>18.426781999999999</v>
      </c>
      <c r="E399">
        <v>4.9993090000000002</v>
      </c>
      <c r="F399">
        <v>0.99634299999999998</v>
      </c>
      <c r="G399">
        <f t="shared" si="55"/>
        <v>0.99986180000000013</v>
      </c>
      <c r="H399">
        <f t="shared" si="56"/>
        <v>0.38800000000155421</v>
      </c>
      <c r="I399">
        <f t="shared" si="57"/>
        <v>77.000000000000554</v>
      </c>
      <c r="J399">
        <f t="shared" si="58"/>
        <v>0.57000000000021345</v>
      </c>
      <c r="K399">
        <f t="shared" si="59"/>
        <v>0.61800000000133792</v>
      </c>
      <c r="L399">
        <f t="shared" si="60"/>
        <v>4.9992250465927492</v>
      </c>
      <c r="N399">
        <f t="shared" si="61"/>
        <v>-8.3953407250980661E-5</v>
      </c>
      <c r="O399">
        <f t="shared" si="62"/>
        <v>-0.25776924683414393</v>
      </c>
      <c r="P399">
        <f t="shared" si="63"/>
        <v>5.0015861153765826</v>
      </c>
      <c r="Q399">
        <f t="shared" si="64"/>
        <v>0.41183033999999996</v>
      </c>
      <c r="R399">
        <f t="shared" si="65"/>
        <v>0.40853563999999998</v>
      </c>
    </row>
    <row r="400" spans="1:18" x14ac:dyDescent="0.25">
      <c r="A400">
        <v>45</v>
      </c>
      <c r="B400">
        <v>19.859186999999999</v>
      </c>
      <c r="C400">
        <v>18.586721000000001</v>
      </c>
      <c r="D400">
        <v>18.422248</v>
      </c>
      <c r="E400">
        <v>4.9992890000000001</v>
      </c>
      <c r="F400">
        <v>0.99634299999999998</v>
      </c>
      <c r="G400">
        <f t="shared" ref="G400:G463" si="66">E400*0.2</f>
        <v>0.99985780000000002</v>
      </c>
      <c r="H400">
        <f t="shared" ref="H400:H463" si="67">(G400-F400)*10000-34.8</f>
        <v>0.34800000000040399</v>
      </c>
      <c r="I400">
        <f t="shared" ref="I400:I463" si="68">I399+0.2</f>
        <v>77.200000000000557</v>
      </c>
      <c r="J400">
        <f t="shared" ref="J400:J463" si="69">ABS(F400-1)*10000-36</f>
        <v>0.57000000000021345</v>
      </c>
      <c r="K400">
        <f t="shared" ref="K400:K463" si="70">(G400-1)*10000+2</f>
        <v>0.5780000000001877</v>
      </c>
      <c r="L400">
        <f t="shared" ref="L400:L463" si="71">$M$15*(1+$M$16*(Q400-$M$17))</f>
        <v>4.9992441800956682</v>
      </c>
      <c r="N400">
        <f t="shared" ref="N400:N463" si="72">L400-E400</f>
        <v>-4.4819904331916405E-5</v>
      </c>
      <c r="O400">
        <f t="shared" ref="O400:O463" si="73">(P400*0.2-F400)*10000-40</f>
        <v>-0.33607224543038683</v>
      </c>
      <c r="P400">
        <f t="shared" ref="P400:P463" si="74">E400/(1+$M$16*(Q400-$M$17))</f>
        <v>5.001546963877284</v>
      </c>
      <c r="Q400">
        <f t="shared" ref="Q400:Q463" si="75">C400*0.02+0.04</f>
        <v>0.41173441999999999</v>
      </c>
      <c r="R400">
        <f t="shared" ref="R400:R463" si="76">D400*0.02+0.04</f>
        <v>0.40844495999999997</v>
      </c>
    </row>
    <row r="401" spans="1:18" x14ac:dyDescent="0.25">
      <c r="A401">
        <v>45</v>
      </c>
      <c r="B401">
        <v>19.849951000000001</v>
      </c>
      <c r="C401">
        <v>18.583935</v>
      </c>
      <c r="D401">
        <v>18.408863</v>
      </c>
      <c r="E401">
        <v>4.9993020000000001</v>
      </c>
      <c r="F401">
        <v>0.99634299999999998</v>
      </c>
      <c r="G401">
        <f t="shared" si="66"/>
        <v>0.99986040000000009</v>
      </c>
      <c r="H401">
        <f t="shared" si="67"/>
        <v>0.37400000000115341</v>
      </c>
      <c r="I401">
        <f t="shared" si="68"/>
        <v>77.40000000000056</v>
      </c>
      <c r="J401">
        <f t="shared" si="69"/>
        <v>0.57000000000021345</v>
      </c>
      <c r="K401">
        <f t="shared" si="70"/>
        <v>0.60400000000093534</v>
      </c>
      <c r="L401">
        <f t="shared" si="71"/>
        <v>4.999255294761876</v>
      </c>
      <c r="N401">
        <f t="shared" si="72"/>
        <v>-4.6705238124111759E-5</v>
      </c>
      <c r="O401">
        <f t="shared" si="73"/>
        <v>-0.33230008256830956</v>
      </c>
      <c r="P401">
        <f t="shared" si="74"/>
        <v>5.0015488499587155</v>
      </c>
      <c r="Q401">
        <f t="shared" si="75"/>
        <v>0.41167870000000001</v>
      </c>
      <c r="R401">
        <f t="shared" si="76"/>
        <v>0.40817725999999999</v>
      </c>
    </row>
    <row r="402" spans="1:18" x14ac:dyDescent="0.25">
      <c r="A402">
        <v>45</v>
      </c>
      <c r="B402">
        <v>19.867616999999999</v>
      </c>
      <c r="C402">
        <v>18.588114000000001</v>
      </c>
      <c r="D402">
        <v>18.401212999999998</v>
      </c>
      <c r="E402">
        <v>4.9992539999999996</v>
      </c>
      <c r="F402">
        <v>0.99634299999999998</v>
      </c>
      <c r="G402">
        <f t="shared" si="66"/>
        <v>0.99985079999999993</v>
      </c>
      <c r="H402">
        <f t="shared" si="67"/>
        <v>0.27799999999950131</v>
      </c>
      <c r="I402">
        <f t="shared" si="68"/>
        <v>77.600000000000563</v>
      </c>
      <c r="J402">
        <f t="shared" si="69"/>
        <v>0.57000000000021345</v>
      </c>
      <c r="K402">
        <f t="shared" si="70"/>
        <v>0.50799999999928502</v>
      </c>
      <c r="L402">
        <f t="shared" si="71"/>
        <v>4.9992386227625643</v>
      </c>
      <c r="N402">
        <f t="shared" si="72"/>
        <v>-1.5377237435387769E-5</v>
      </c>
      <c r="O402">
        <f t="shared" si="73"/>
        <v>-0.39498414099666945</v>
      </c>
      <c r="P402">
        <f t="shared" si="74"/>
        <v>5.0015175079295018</v>
      </c>
      <c r="Q402">
        <f t="shared" si="75"/>
        <v>0.41176227999999998</v>
      </c>
      <c r="R402">
        <f t="shared" si="76"/>
        <v>0.40802425999999997</v>
      </c>
    </row>
    <row r="403" spans="1:18" x14ac:dyDescent="0.25">
      <c r="A403">
        <v>45</v>
      </c>
      <c r="B403">
        <v>19.901831999999999</v>
      </c>
      <c r="C403">
        <v>18.582201000000001</v>
      </c>
      <c r="D403">
        <v>18.409358000000001</v>
      </c>
      <c r="E403">
        <v>4.9992979999999996</v>
      </c>
      <c r="F403">
        <v>0.99634299999999998</v>
      </c>
      <c r="G403">
        <f t="shared" si="66"/>
        <v>0.99985959999999996</v>
      </c>
      <c r="H403">
        <f t="shared" si="67"/>
        <v>0.36599999999981492</v>
      </c>
      <c r="I403">
        <f t="shared" si="68"/>
        <v>77.800000000000566</v>
      </c>
      <c r="J403">
        <f t="shared" si="69"/>
        <v>0.57000000000021345</v>
      </c>
      <c r="K403">
        <f t="shared" si="70"/>
        <v>0.59599999999959508</v>
      </c>
      <c r="L403">
        <f t="shared" si="71"/>
        <v>4.9992622125045907</v>
      </c>
      <c r="N403">
        <f t="shared" si="72"/>
        <v>-3.5787495408889924E-5</v>
      </c>
      <c r="O403">
        <f t="shared" si="73"/>
        <v>-0.35414548066766827</v>
      </c>
      <c r="P403">
        <f t="shared" si="74"/>
        <v>5.0015379272596654</v>
      </c>
      <c r="Q403">
        <f t="shared" si="75"/>
        <v>0.41164402</v>
      </c>
      <c r="R403">
        <f t="shared" si="76"/>
        <v>0.40818715999999999</v>
      </c>
    </row>
    <row r="404" spans="1:18" x14ac:dyDescent="0.25">
      <c r="A404">
        <v>45</v>
      </c>
      <c r="B404">
        <v>19.931017000000001</v>
      </c>
      <c r="C404">
        <v>18.583466000000001</v>
      </c>
      <c r="D404">
        <v>18.430785</v>
      </c>
      <c r="E404">
        <v>4.9992539999999996</v>
      </c>
      <c r="F404">
        <v>0.99634199999999995</v>
      </c>
      <c r="G404">
        <f t="shared" si="66"/>
        <v>0.99985079999999993</v>
      </c>
      <c r="H404">
        <f t="shared" si="67"/>
        <v>0.28799999999979065</v>
      </c>
      <c r="I404">
        <f t="shared" si="68"/>
        <v>78.000000000000568</v>
      </c>
      <c r="J404">
        <f t="shared" si="69"/>
        <v>0.58000000000050278</v>
      </c>
      <c r="K404">
        <f t="shared" si="70"/>
        <v>0.50799999999928502</v>
      </c>
      <c r="L404">
        <f t="shared" si="71"/>
        <v>4.9992571658237752</v>
      </c>
      <c r="N404">
        <f t="shared" si="72"/>
        <v>3.1658237755749497E-6</v>
      </c>
      <c r="O404">
        <f t="shared" si="73"/>
        <v>-0.42208703137421821</v>
      </c>
      <c r="P404">
        <f t="shared" si="74"/>
        <v>5.0014989564843129</v>
      </c>
      <c r="Q404">
        <f t="shared" si="75"/>
        <v>0.41166932000000001</v>
      </c>
      <c r="R404">
        <f t="shared" si="76"/>
        <v>0.40861569999999997</v>
      </c>
    </row>
    <row r="405" spans="1:18" x14ac:dyDescent="0.25">
      <c r="A405">
        <v>45</v>
      </c>
      <c r="B405">
        <v>19.934767000000001</v>
      </c>
      <c r="C405">
        <v>18.585156999999999</v>
      </c>
      <c r="D405">
        <v>18.444156</v>
      </c>
      <c r="E405">
        <v>4.9992330000000003</v>
      </c>
      <c r="F405">
        <v>0.99634199999999995</v>
      </c>
      <c r="G405">
        <f t="shared" si="66"/>
        <v>0.99984660000000014</v>
      </c>
      <c r="H405">
        <f t="shared" si="67"/>
        <v>0.24600000000191358</v>
      </c>
      <c r="I405">
        <f t="shared" si="68"/>
        <v>78.200000000000571</v>
      </c>
      <c r="J405">
        <f t="shared" si="69"/>
        <v>0.58000000000050278</v>
      </c>
      <c r="K405">
        <f t="shared" si="70"/>
        <v>0.46600000000140795</v>
      </c>
      <c r="L405">
        <f t="shared" si="71"/>
        <v>4.9992504196283125</v>
      </c>
      <c r="N405">
        <f t="shared" si="72"/>
        <v>1.7419628312254076E-5</v>
      </c>
      <c r="O405">
        <f t="shared" si="73"/>
        <v>-0.45060748905864045</v>
      </c>
      <c r="P405">
        <f t="shared" si="74"/>
        <v>5.0014846962554698</v>
      </c>
      <c r="Q405">
        <f t="shared" si="75"/>
        <v>0.41170313999999997</v>
      </c>
      <c r="R405">
        <f t="shared" si="76"/>
        <v>0.40888311999999999</v>
      </c>
    </row>
    <row r="406" spans="1:18" x14ac:dyDescent="0.25">
      <c r="A406">
        <v>45</v>
      </c>
      <c r="B406">
        <v>19.919718</v>
      </c>
      <c r="C406">
        <v>18.584861</v>
      </c>
      <c r="D406">
        <v>18.449988000000001</v>
      </c>
      <c r="E406">
        <v>4.9992510000000001</v>
      </c>
      <c r="F406">
        <v>0.99634299999999998</v>
      </c>
      <c r="G406">
        <f t="shared" si="66"/>
        <v>0.99985020000000002</v>
      </c>
      <c r="H406">
        <f t="shared" si="67"/>
        <v>0.272000000000439</v>
      </c>
      <c r="I406">
        <f t="shared" si="68"/>
        <v>78.400000000000574</v>
      </c>
      <c r="J406">
        <f t="shared" si="69"/>
        <v>0.57000000000021345</v>
      </c>
      <c r="K406">
        <f t="shared" si="70"/>
        <v>0.50200000000022271</v>
      </c>
      <c r="L406">
        <f t="shared" si="71"/>
        <v>4.9992516005117293</v>
      </c>
      <c r="N406">
        <f t="shared" si="72"/>
        <v>6.0051172923181184E-7</v>
      </c>
      <c r="O406">
        <f t="shared" si="73"/>
        <v>-0.42695410466861006</v>
      </c>
      <c r="P406">
        <f t="shared" si="74"/>
        <v>5.0015015229476649</v>
      </c>
      <c r="Q406">
        <f t="shared" si="75"/>
        <v>0.41169721999999997</v>
      </c>
      <c r="R406">
        <f t="shared" si="76"/>
        <v>0.40899975999999999</v>
      </c>
    </row>
    <row r="407" spans="1:18" x14ac:dyDescent="0.25">
      <c r="A407">
        <v>45</v>
      </c>
      <c r="B407">
        <v>19.895164000000001</v>
      </c>
      <c r="C407">
        <v>18.586874999999999</v>
      </c>
      <c r="D407">
        <v>18.444030999999999</v>
      </c>
      <c r="E407">
        <v>4.9992369999999999</v>
      </c>
      <c r="F407">
        <v>0.99634299999999998</v>
      </c>
      <c r="G407">
        <f t="shared" si="66"/>
        <v>0.99984740000000005</v>
      </c>
      <c r="H407">
        <f t="shared" si="67"/>
        <v>0.24400000000074584</v>
      </c>
      <c r="I407">
        <f t="shared" si="68"/>
        <v>78.600000000000577</v>
      </c>
      <c r="J407">
        <f t="shared" si="69"/>
        <v>0.57000000000021345</v>
      </c>
      <c r="K407">
        <f t="shared" si="70"/>
        <v>0.47400000000052778</v>
      </c>
      <c r="L407">
        <f t="shared" si="71"/>
        <v>4.9992435657171344</v>
      </c>
      <c r="N407">
        <f t="shared" si="72"/>
        <v>6.5657171344213339E-6</v>
      </c>
      <c r="O407">
        <f t="shared" si="73"/>
        <v>-0.43888990733039179</v>
      </c>
      <c r="P407">
        <f t="shared" si="74"/>
        <v>5.0014955550463345</v>
      </c>
      <c r="Q407">
        <f t="shared" si="75"/>
        <v>0.41173749999999998</v>
      </c>
      <c r="R407">
        <f t="shared" si="76"/>
        <v>0.40888061999999997</v>
      </c>
    </row>
    <row r="408" spans="1:18" x14ac:dyDescent="0.25">
      <c r="A408">
        <v>45</v>
      </c>
      <c r="B408">
        <v>19.876757999999999</v>
      </c>
      <c r="C408">
        <v>18.593156</v>
      </c>
      <c r="D408">
        <v>18.434377000000001</v>
      </c>
      <c r="E408">
        <v>4.999225</v>
      </c>
      <c r="F408">
        <v>0.99634199999999995</v>
      </c>
      <c r="G408">
        <f t="shared" si="66"/>
        <v>0.99984500000000009</v>
      </c>
      <c r="H408">
        <f t="shared" si="67"/>
        <v>0.23000000000145349</v>
      </c>
      <c r="I408">
        <f t="shared" si="68"/>
        <v>78.80000000000058</v>
      </c>
      <c r="J408">
        <f t="shared" si="69"/>
        <v>0.58000000000050278</v>
      </c>
      <c r="K408">
        <f t="shared" si="70"/>
        <v>0.45000000000094786</v>
      </c>
      <c r="L408">
        <f t="shared" si="71"/>
        <v>4.9992185078497791</v>
      </c>
      <c r="N408">
        <f t="shared" si="72"/>
        <v>-6.4921502209713822E-6</v>
      </c>
      <c r="O408">
        <f t="shared" si="73"/>
        <v>-0.40276230894306053</v>
      </c>
      <c r="P408">
        <f t="shared" si="74"/>
        <v>5.001508618845528</v>
      </c>
      <c r="Q408">
        <f t="shared" si="75"/>
        <v>0.41186311999999997</v>
      </c>
      <c r="R408">
        <f t="shared" si="76"/>
        <v>0.40868754000000002</v>
      </c>
    </row>
    <row r="409" spans="1:18" x14ac:dyDescent="0.25">
      <c r="A409">
        <v>45</v>
      </c>
      <c r="B409">
        <v>19.855789000000001</v>
      </c>
      <c r="C409">
        <v>18.590433000000001</v>
      </c>
      <c r="D409">
        <v>18.424723</v>
      </c>
      <c r="E409">
        <v>4.9991919999999999</v>
      </c>
      <c r="F409">
        <v>0.99634299999999998</v>
      </c>
      <c r="G409">
        <f t="shared" si="66"/>
        <v>0.99983840000000002</v>
      </c>
      <c r="H409">
        <f t="shared" si="67"/>
        <v>0.15400000000038006</v>
      </c>
      <c r="I409">
        <f t="shared" si="68"/>
        <v>79.000000000000583</v>
      </c>
      <c r="J409">
        <f t="shared" si="69"/>
        <v>0.57000000000021345</v>
      </c>
      <c r="K409">
        <f t="shared" si="70"/>
        <v>0.38400000000016021</v>
      </c>
      <c r="L409">
        <f t="shared" si="71"/>
        <v>4.9992293711793137</v>
      </c>
      <c r="N409">
        <f t="shared" si="72"/>
        <v>3.73711793137943E-5</v>
      </c>
      <c r="O409">
        <f t="shared" si="73"/>
        <v>-0.50052887858639394</v>
      </c>
      <c r="P409">
        <f t="shared" si="74"/>
        <v>5.0014647355607069</v>
      </c>
      <c r="Q409">
        <f t="shared" si="75"/>
        <v>0.41180865999999999</v>
      </c>
      <c r="R409">
        <f t="shared" si="76"/>
        <v>0.40849446</v>
      </c>
    </row>
    <row r="410" spans="1:18" x14ac:dyDescent="0.25">
      <c r="A410">
        <v>45</v>
      </c>
      <c r="B410">
        <v>19.845229</v>
      </c>
      <c r="C410">
        <v>18.589872</v>
      </c>
      <c r="D410">
        <v>18.406507000000001</v>
      </c>
      <c r="E410">
        <v>4.9992320000000001</v>
      </c>
      <c r="F410">
        <v>0.99634199999999995</v>
      </c>
      <c r="G410">
        <f t="shared" si="66"/>
        <v>0.99984640000000002</v>
      </c>
      <c r="H410">
        <f t="shared" si="67"/>
        <v>0.24400000000074584</v>
      </c>
      <c r="I410">
        <f t="shared" si="68"/>
        <v>79.200000000000585</v>
      </c>
      <c r="J410">
        <f t="shared" si="69"/>
        <v>0.58000000000050278</v>
      </c>
      <c r="K410">
        <f t="shared" si="70"/>
        <v>0.46400000000024022</v>
      </c>
      <c r="L410">
        <f t="shared" si="71"/>
        <v>4.9992316092725453</v>
      </c>
      <c r="N410">
        <f t="shared" si="72"/>
        <v>-3.9072745483537119E-7</v>
      </c>
      <c r="O410">
        <f t="shared" si="73"/>
        <v>-0.41497073071657553</v>
      </c>
      <c r="P410">
        <f t="shared" si="74"/>
        <v>5.001502514634641</v>
      </c>
      <c r="Q410">
        <f t="shared" si="75"/>
        <v>0.41179743999999996</v>
      </c>
      <c r="R410">
        <f t="shared" si="76"/>
        <v>0.40813014000000003</v>
      </c>
    </row>
    <row r="411" spans="1:18" x14ac:dyDescent="0.25">
      <c r="A411">
        <v>45</v>
      </c>
      <c r="B411">
        <v>19.840093</v>
      </c>
      <c r="C411">
        <v>18.586952</v>
      </c>
      <c r="D411">
        <v>18.397219</v>
      </c>
      <c r="E411">
        <v>4.9992450000000002</v>
      </c>
      <c r="F411">
        <v>0.99634199999999995</v>
      </c>
      <c r="G411">
        <f t="shared" si="66"/>
        <v>0.9998490000000001</v>
      </c>
      <c r="H411">
        <f t="shared" si="67"/>
        <v>0.27000000000148816</v>
      </c>
      <c r="I411">
        <f t="shared" si="68"/>
        <v>79.400000000000588</v>
      </c>
      <c r="J411">
        <f t="shared" si="69"/>
        <v>0.58000000000050278</v>
      </c>
      <c r="K411">
        <f t="shared" si="70"/>
        <v>0.49000000000098787</v>
      </c>
      <c r="L411">
        <f t="shared" si="71"/>
        <v>4.9992432585278674</v>
      </c>
      <c r="N411">
        <f t="shared" si="72"/>
        <v>-1.7414721327213556E-6</v>
      </c>
      <c r="O411">
        <f t="shared" si="73"/>
        <v>-0.41226802253709849</v>
      </c>
      <c r="P411">
        <f t="shared" si="74"/>
        <v>5.001503865988731</v>
      </c>
      <c r="Q411">
        <f t="shared" si="75"/>
        <v>0.41173904</v>
      </c>
      <c r="R411">
        <f t="shared" si="76"/>
        <v>0.40794438</v>
      </c>
    </row>
    <row r="412" spans="1:18" x14ac:dyDescent="0.25">
      <c r="A412">
        <v>45</v>
      </c>
      <c r="B412">
        <v>19.834644999999998</v>
      </c>
      <c r="C412">
        <v>18.591004999999999</v>
      </c>
      <c r="D412">
        <v>18.388137</v>
      </c>
      <c r="E412">
        <v>4.9992729999999996</v>
      </c>
      <c r="F412">
        <v>0.99634199999999995</v>
      </c>
      <c r="G412">
        <f t="shared" si="66"/>
        <v>0.99985459999999993</v>
      </c>
      <c r="H412">
        <f t="shared" si="67"/>
        <v>0.32599999999977314</v>
      </c>
      <c r="I412">
        <f t="shared" si="68"/>
        <v>79.600000000000591</v>
      </c>
      <c r="J412">
        <f t="shared" si="69"/>
        <v>0.58000000000050278</v>
      </c>
      <c r="K412">
        <f t="shared" si="70"/>
        <v>0.54599999999926752</v>
      </c>
      <c r="L412">
        <f t="shared" si="71"/>
        <v>4.9992270892019013</v>
      </c>
      <c r="N412">
        <f t="shared" si="72"/>
        <v>-4.5910798098347527E-5</v>
      </c>
      <c r="O412">
        <f t="shared" si="73"/>
        <v>-0.32388915842781074</v>
      </c>
      <c r="P412">
        <f t="shared" si="74"/>
        <v>5.0015480554207858</v>
      </c>
      <c r="Q412">
        <f t="shared" si="75"/>
        <v>0.41182009999999997</v>
      </c>
      <c r="R412">
        <f t="shared" si="76"/>
        <v>0.40776274000000001</v>
      </c>
    </row>
    <row r="413" spans="1:18" x14ac:dyDescent="0.25">
      <c r="A413">
        <v>45</v>
      </c>
      <c r="B413">
        <v>19.850359999999998</v>
      </c>
      <c r="C413">
        <v>18.594628</v>
      </c>
      <c r="D413">
        <v>18.388949</v>
      </c>
      <c r="E413">
        <v>4.9992419999999997</v>
      </c>
      <c r="F413">
        <v>0.99634299999999998</v>
      </c>
      <c r="G413">
        <f t="shared" si="66"/>
        <v>0.99984839999999997</v>
      </c>
      <c r="H413">
        <f t="shared" si="67"/>
        <v>0.25399999999991962</v>
      </c>
      <c r="I413">
        <f t="shared" si="68"/>
        <v>79.800000000000594</v>
      </c>
      <c r="J413">
        <f t="shared" si="69"/>
        <v>0.57000000000021345</v>
      </c>
      <c r="K413">
        <f t="shared" si="70"/>
        <v>0.48399999999970511</v>
      </c>
      <c r="L413">
        <f t="shared" si="71"/>
        <v>4.9992126353484663</v>
      </c>
      <c r="N413">
        <f t="shared" si="72"/>
        <v>-2.936465153347001E-5</v>
      </c>
      <c r="O413">
        <f t="shared" si="73"/>
        <v>-0.36699634123002056</v>
      </c>
      <c r="P413">
        <f t="shared" si="74"/>
        <v>5.0015315018293851</v>
      </c>
      <c r="Q413">
        <f t="shared" si="75"/>
        <v>0.41189255999999996</v>
      </c>
      <c r="R413">
        <f t="shared" si="76"/>
        <v>0.40777898000000001</v>
      </c>
    </row>
    <row r="414" spans="1:18" x14ac:dyDescent="0.25">
      <c r="A414">
        <v>45</v>
      </c>
      <c r="B414">
        <v>19.866675000000001</v>
      </c>
      <c r="C414">
        <v>18.592731000000001</v>
      </c>
      <c r="D414">
        <v>18.390512999999999</v>
      </c>
      <c r="E414">
        <v>4.9992330000000003</v>
      </c>
      <c r="F414">
        <v>0.99634299999999998</v>
      </c>
      <c r="G414">
        <f t="shared" si="66"/>
        <v>0.99984660000000014</v>
      </c>
      <c r="H414">
        <f t="shared" si="67"/>
        <v>0.23600000000162424</v>
      </c>
      <c r="I414">
        <f t="shared" si="68"/>
        <v>80.000000000000597</v>
      </c>
      <c r="J414">
        <f t="shared" si="69"/>
        <v>0.57000000000021345</v>
      </c>
      <c r="K414">
        <f t="shared" si="70"/>
        <v>0.46600000000140795</v>
      </c>
      <c r="L414">
        <f t="shared" si="71"/>
        <v>4.9992202033749544</v>
      </c>
      <c r="N414">
        <f t="shared" si="72"/>
        <v>-1.2796625045830012E-5</v>
      </c>
      <c r="O414">
        <f t="shared" si="73"/>
        <v>-0.40014760827708074</v>
      </c>
      <c r="P414">
        <f t="shared" si="74"/>
        <v>5.0015149261958607</v>
      </c>
      <c r="Q414">
        <f t="shared" si="75"/>
        <v>0.41185462</v>
      </c>
      <c r="R414">
        <f t="shared" si="76"/>
        <v>0.40781025999999998</v>
      </c>
    </row>
    <row r="415" spans="1:18" x14ac:dyDescent="0.25">
      <c r="A415">
        <v>45</v>
      </c>
      <c r="B415">
        <v>19.881848999999999</v>
      </c>
      <c r="C415">
        <v>18.595580000000002</v>
      </c>
      <c r="D415">
        <v>18.399397</v>
      </c>
      <c r="E415">
        <v>4.9992159999999997</v>
      </c>
      <c r="F415">
        <v>0.99634299999999998</v>
      </c>
      <c r="G415">
        <f t="shared" si="66"/>
        <v>0.99984319999999993</v>
      </c>
      <c r="H415">
        <f t="shared" si="67"/>
        <v>0.20199999999953633</v>
      </c>
      <c r="I415">
        <f t="shared" si="68"/>
        <v>80.2000000000006</v>
      </c>
      <c r="J415">
        <f t="shared" si="69"/>
        <v>0.57000000000021345</v>
      </c>
      <c r="K415">
        <f t="shared" si="70"/>
        <v>0.43199999999932004</v>
      </c>
      <c r="L415">
        <f t="shared" si="71"/>
        <v>4.9992088373720742</v>
      </c>
      <c r="N415">
        <f t="shared" si="72"/>
        <v>-7.1626279254388692E-6</v>
      </c>
      <c r="O415">
        <f t="shared" si="73"/>
        <v>-0.41142071326879659</v>
      </c>
      <c r="P415">
        <f t="shared" si="74"/>
        <v>5.0015092896433648</v>
      </c>
      <c r="Q415">
        <f t="shared" si="75"/>
        <v>0.41191160000000004</v>
      </c>
      <c r="R415">
        <f t="shared" si="76"/>
        <v>0.40798793999999999</v>
      </c>
    </row>
    <row r="416" spans="1:18" x14ac:dyDescent="0.25">
      <c r="A416">
        <v>45</v>
      </c>
      <c r="B416">
        <v>19.877189999999999</v>
      </c>
      <c r="C416">
        <v>18.594996999999999</v>
      </c>
      <c r="D416">
        <v>18.407081999999999</v>
      </c>
      <c r="E416">
        <v>4.999269</v>
      </c>
      <c r="F416">
        <v>0.99634299999999998</v>
      </c>
      <c r="G416">
        <f t="shared" si="66"/>
        <v>0.99985380000000001</v>
      </c>
      <c r="H416">
        <f t="shared" si="67"/>
        <v>0.30800000000036221</v>
      </c>
      <c r="I416">
        <f t="shared" si="68"/>
        <v>80.400000000000603</v>
      </c>
      <c r="J416">
        <f t="shared" si="69"/>
        <v>0.57000000000021345</v>
      </c>
      <c r="K416">
        <f t="shared" si="70"/>
        <v>0.53800000000014769</v>
      </c>
      <c r="L416">
        <f t="shared" si="71"/>
        <v>4.9992111632336673</v>
      </c>
      <c r="N416">
        <f t="shared" si="72"/>
        <v>-5.7836766332641787E-5</v>
      </c>
      <c r="O416">
        <f t="shared" si="73"/>
        <v>-0.31002599881531978</v>
      </c>
      <c r="P416">
        <f t="shared" si="74"/>
        <v>5.0015599870005918</v>
      </c>
      <c r="Q416">
        <f t="shared" si="75"/>
        <v>0.41189993999999996</v>
      </c>
      <c r="R416">
        <f t="shared" si="76"/>
        <v>0.40814163999999997</v>
      </c>
    </row>
    <row r="417" spans="1:18" x14ac:dyDescent="0.25">
      <c r="A417">
        <v>45</v>
      </c>
      <c r="B417">
        <v>19.864868999999999</v>
      </c>
      <c r="C417">
        <v>18.591200000000001</v>
      </c>
      <c r="D417">
        <v>18.408207000000001</v>
      </c>
      <c r="E417">
        <v>4.9992590000000003</v>
      </c>
      <c r="F417">
        <v>0.99634199999999995</v>
      </c>
      <c r="G417">
        <f t="shared" si="66"/>
        <v>0.99985180000000007</v>
      </c>
      <c r="H417">
        <f t="shared" si="67"/>
        <v>0.29800000000118843</v>
      </c>
      <c r="I417">
        <f t="shared" si="68"/>
        <v>80.600000000000605</v>
      </c>
      <c r="J417">
        <f t="shared" si="69"/>
        <v>0.58000000000050278</v>
      </c>
      <c r="K417">
        <f t="shared" si="70"/>
        <v>0.5180000000006828</v>
      </c>
      <c r="L417">
        <f t="shared" si="71"/>
        <v>4.9992263112550566</v>
      </c>
      <c r="N417">
        <f t="shared" si="72"/>
        <v>-3.2688744943776271E-5</v>
      </c>
      <c r="O417">
        <f t="shared" si="73"/>
        <v>-0.35034528866769676</v>
      </c>
      <c r="P417">
        <f t="shared" si="74"/>
        <v>5.0015348273556652</v>
      </c>
      <c r="Q417">
        <f t="shared" si="75"/>
        <v>0.41182400000000002</v>
      </c>
      <c r="R417">
        <f t="shared" si="76"/>
        <v>0.40816414000000001</v>
      </c>
    </row>
    <row r="418" spans="1:18" x14ac:dyDescent="0.25">
      <c r="A418">
        <v>45</v>
      </c>
      <c r="B418">
        <v>19.845103999999999</v>
      </c>
      <c r="C418">
        <v>18.593098999999999</v>
      </c>
      <c r="D418">
        <v>18.402304000000001</v>
      </c>
      <c r="E418">
        <v>4.999231</v>
      </c>
      <c r="F418">
        <v>0.99634199999999995</v>
      </c>
      <c r="G418">
        <f t="shared" si="66"/>
        <v>0.99984620000000002</v>
      </c>
      <c r="H418">
        <f t="shared" si="67"/>
        <v>0.24200000000068655</v>
      </c>
      <c r="I418">
        <f t="shared" si="68"/>
        <v>80.800000000000608</v>
      </c>
      <c r="J418">
        <f t="shared" si="69"/>
        <v>0.58000000000050278</v>
      </c>
      <c r="K418">
        <f t="shared" si="70"/>
        <v>0.46200000000018271</v>
      </c>
      <c r="L418">
        <f t="shared" si="71"/>
        <v>4.9992187352496265</v>
      </c>
      <c r="N418">
        <f t="shared" si="72"/>
        <v>-1.2264750373525146E-5</v>
      </c>
      <c r="O418">
        <f t="shared" si="73"/>
        <v>-0.39121183596942899</v>
      </c>
      <c r="P418">
        <f t="shared" si="74"/>
        <v>5.0015143940820153</v>
      </c>
      <c r="Q418">
        <f t="shared" si="75"/>
        <v>0.41186197999999996</v>
      </c>
      <c r="R418">
        <f t="shared" si="76"/>
        <v>0.40804607999999998</v>
      </c>
    </row>
    <row r="419" spans="1:18" x14ac:dyDescent="0.25">
      <c r="A419">
        <v>45</v>
      </c>
      <c r="B419">
        <v>19.842147000000001</v>
      </c>
      <c r="C419">
        <v>18.592727</v>
      </c>
      <c r="D419">
        <v>18.391572</v>
      </c>
      <c r="E419">
        <v>4.9991960000000004</v>
      </c>
      <c r="F419">
        <v>0.99634299999999998</v>
      </c>
      <c r="G419">
        <f t="shared" si="66"/>
        <v>0.99983920000000015</v>
      </c>
      <c r="H419">
        <f t="shared" si="67"/>
        <v>0.16200000000171855</v>
      </c>
      <c r="I419">
        <f t="shared" si="68"/>
        <v>81.000000000000611</v>
      </c>
      <c r="J419">
        <f t="shared" si="69"/>
        <v>0.57000000000021345</v>
      </c>
      <c r="K419">
        <f t="shared" si="70"/>
        <v>0.39200000000150048</v>
      </c>
      <c r="L419">
        <f t="shared" si="71"/>
        <v>4.9992202193328383</v>
      </c>
      <c r="N419">
        <f t="shared" si="72"/>
        <v>2.4219332837915886E-5</v>
      </c>
      <c r="O419">
        <f t="shared" si="73"/>
        <v>-0.47421331614835083</v>
      </c>
      <c r="P419">
        <f t="shared" si="74"/>
        <v>5.0014778933419253</v>
      </c>
      <c r="Q419">
        <f t="shared" si="75"/>
        <v>0.41185453999999999</v>
      </c>
      <c r="R419">
        <f t="shared" si="76"/>
        <v>0.40783143999999999</v>
      </c>
    </row>
    <row r="420" spans="1:18" x14ac:dyDescent="0.25">
      <c r="A420">
        <v>45</v>
      </c>
      <c r="B420">
        <v>19.866738000000002</v>
      </c>
      <c r="C420">
        <v>18.591025999999999</v>
      </c>
      <c r="D420">
        <v>18.396194999999999</v>
      </c>
      <c r="E420">
        <v>4.9992029999999996</v>
      </c>
      <c r="F420">
        <v>0.99634199999999995</v>
      </c>
      <c r="G420">
        <f t="shared" si="66"/>
        <v>0.99984059999999997</v>
      </c>
      <c r="H420">
        <f t="shared" si="67"/>
        <v>0.18600000000018468</v>
      </c>
      <c r="I420">
        <f t="shared" si="68"/>
        <v>81.200000000000614</v>
      </c>
      <c r="J420">
        <f t="shared" si="69"/>
        <v>0.58000000000050278</v>
      </c>
      <c r="K420">
        <f t="shared" si="70"/>
        <v>0.40599999999968261</v>
      </c>
      <c r="L420">
        <f t="shared" si="71"/>
        <v>4.9992270054230108</v>
      </c>
      <c r="N420">
        <f t="shared" si="72"/>
        <v>2.4005423011175253E-5</v>
      </c>
      <c r="O420">
        <f t="shared" si="73"/>
        <v>-0.46378523601450183</v>
      </c>
      <c r="P420">
        <f t="shared" si="74"/>
        <v>5.0014781073819927</v>
      </c>
      <c r="Q420">
        <f t="shared" si="75"/>
        <v>0.41182051999999997</v>
      </c>
      <c r="R420">
        <f t="shared" si="76"/>
        <v>0.40792389999999995</v>
      </c>
    </row>
    <row r="421" spans="1:18" x14ac:dyDescent="0.25">
      <c r="A421">
        <v>45</v>
      </c>
      <c r="B421">
        <v>19.890691</v>
      </c>
      <c r="C421">
        <v>18.590886999999999</v>
      </c>
      <c r="D421">
        <v>18.403561</v>
      </c>
      <c r="E421">
        <v>4.9991909999999997</v>
      </c>
      <c r="F421">
        <v>0.99634199999999995</v>
      </c>
      <c r="G421">
        <f t="shared" si="66"/>
        <v>0.99983820000000001</v>
      </c>
      <c r="H421">
        <f t="shared" si="67"/>
        <v>0.16200000000060299</v>
      </c>
      <c r="I421">
        <f t="shared" si="68"/>
        <v>81.400000000000617</v>
      </c>
      <c r="J421">
        <f t="shared" si="69"/>
        <v>0.58000000000050278</v>
      </c>
      <c r="K421">
        <f t="shared" si="70"/>
        <v>0.3820000000001027</v>
      </c>
      <c r="L421">
        <f t="shared" si="71"/>
        <v>4.9992275599594791</v>
      </c>
      <c r="N421">
        <f t="shared" si="72"/>
        <v>3.6559959479376403E-5</v>
      </c>
      <c r="O421">
        <f t="shared" si="73"/>
        <v>-0.48890572782563879</v>
      </c>
      <c r="P421">
        <f t="shared" si="74"/>
        <v>5.0014655471360872</v>
      </c>
      <c r="Q421">
        <f t="shared" si="75"/>
        <v>0.41181773999999993</v>
      </c>
      <c r="R421">
        <f t="shared" si="76"/>
        <v>0.40807121999999996</v>
      </c>
    </row>
    <row r="422" spans="1:18" x14ac:dyDescent="0.25">
      <c r="A422">
        <v>45</v>
      </c>
      <c r="B422">
        <v>19.921157999999998</v>
      </c>
      <c r="C422">
        <v>18.589831</v>
      </c>
      <c r="D422">
        <v>18.422141</v>
      </c>
      <c r="E422">
        <v>4.9992029999999996</v>
      </c>
      <c r="F422">
        <v>0.99634199999999995</v>
      </c>
      <c r="G422">
        <f t="shared" si="66"/>
        <v>0.99984059999999997</v>
      </c>
      <c r="H422">
        <f t="shared" si="67"/>
        <v>0.18600000000018468</v>
      </c>
      <c r="I422">
        <f t="shared" si="68"/>
        <v>81.60000000000062</v>
      </c>
      <c r="J422">
        <f t="shared" si="69"/>
        <v>0.58000000000050278</v>
      </c>
      <c r="K422">
        <f t="shared" si="70"/>
        <v>0.40599999999968261</v>
      </c>
      <c r="L422">
        <f t="shared" si="71"/>
        <v>4.9992317728408562</v>
      </c>
      <c r="N422">
        <f t="shared" si="72"/>
        <v>2.8772840856561288E-5</v>
      </c>
      <c r="O422">
        <f t="shared" si="73"/>
        <v>-0.47332435605059686</v>
      </c>
      <c r="P422">
        <f t="shared" si="74"/>
        <v>5.0014733378219747</v>
      </c>
      <c r="Q422">
        <f t="shared" si="75"/>
        <v>0.41179662</v>
      </c>
      <c r="R422">
        <f t="shared" si="76"/>
        <v>0.40844281999999998</v>
      </c>
    </row>
    <row r="423" spans="1:18" x14ac:dyDescent="0.25">
      <c r="A423">
        <v>45</v>
      </c>
      <c r="B423">
        <v>19.940007000000001</v>
      </c>
      <c r="C423">
        <v>18.590176</v>
      </c>
      <c r="D423">
        <v>18.440488999999999</v>
      </c>
      <c r="E423">
        <v>4.9992099999999997</v>
      </c>
      <c r="F423">
        <v>0.99634199999999995</v>
      </c>
      <c r="G423">
        <f t="shared" si="66"/>
        <v>0.99984200000000001</v>
      </c>
      <c r="H423">
        <f t="shared" si="67"/>
        <v>0.20000000000058549</v>
      </c>
      <c r="I423">
        <f t="shared" si="68"/>
        <v>81.800000000000622</v>
      </c>
      <c r="J423">
        <f t="shared" si="69"/>
        <v>0.58000000000050278</v>
      </c>
      <c r="K423">
        <f t="shared" si="70"/>
        <v>0.42000000000008519</v>
      </c>
      <c r="L423">
        <f t="shared" si="71"/>
        <v>4.9992303964733606</v>
      </c>
      <c r="N423">
        <f t="shared" si="72"/>
        <v>2.0396473360939638E-5</v>
      </c>
      <c r="O423">
        <f t="shared" si="73"/>
        <v>-0.45656402420820541</v>
      </c>
      <c r="P423">
        <f t="shared" si="74"/>
        <v>5.001481717987895</v>
      </c>
      <c r="Q423">
        <f t="shared" si="75"/>
        <v>0.41180351999999998</v>
      </c>
      <c r="R423">
        <f t="shared" si="76"/>
        <v>0.40880977999999996</v>
      </c>
    </row>
    <row r="424" spans="1:18" x14ac:dyDescent="0.25">
      <c r="A424">
        <v>45</v>
      </c>
      <c r="B424">
        <v>19.943632000000001</v>
      </c>
      <c r="C424">
        <v>18.593467</v>
      </c>
      <c r="D424">
        <v>18.453935999999999</v>
      </c>
      <c r="E424">
        <v>4.9992720000000004</v>
      </c>
      <c r="F424">
        <v>0.99634199999999995</v>
      </c>
      <c r="G424">
        <f t="shared" si="66"/>
        <v>0.99985440000000014</v>
      </c>
      <c r="H424">
        <f t="shared" si="67"/>
        <v>0.32400000000193074</v>
      </c>
      <c r="I424">
        <f t="shared" si="68"/>
        <v>82.000000000000625</v>
      </c>
      <c r="J424">
        <f t="shared" si="69"/>
        <v>0.58000000000050278</v>
      </c>
      <c r="K424">
        <f t="shared" si="70"/>
        <v>0.54400000000143045</v>
      </c>
      <c r="L424">
        <f t="shared" si="71"/>
        <v>4.9992172671242985</v>
      </c>
      <c r="N424">
        <f t="shared" si="72"/>
        <v>-5.4732875701901662E-5</v>
      </c>
      <c r="O424">
        <f t="shared" si="73"/>
        <v>-0.30623675859705202</v>
      </c>
      <c r="P424">
        <f t="shared" si="74"/>
        <v>5.0015568816207008</v>
      </c>
      <c r="Q424">
        <f t="shared" si="75"/>
        <v>0.41186933999999997</v>
      </c>
      <c r="R424">
        <f t="shared" si="76"/>
        <v>0.40907871999999995</v>
      </c>
    </row>
    <row r="425" spans="1:18" x14ac:dyDescent="0.25">
      <c r="A425">
        <v>45</v>
      </c>
      <c r="B425">
        <v>19.935034999999999</v>
      </c>
      <c r="C425">
        <v>18.594290000000001</v>
      </c>
      <c r="D425">
        <v>18.462966999999999</v>
      </c>
      <c r="E425">
        <v>4.99918</v>
      </c>
      <c r="F425">
        <v>0.99634199999999995</v>
      </c>
      <c r="G425">
        <f t="shared" si="66"/>
        <v>0.99983600000000006</v>
      </c>
      <c r="H425">
        <f t="shared" si="67"/>
        <v>0.14000000000108059</v>
      </c>
      <c r="I425">
        <f t="shared" si="68"/>
        <v>82.200000000000628</v>
      </c>
      <c r="J425">
        <f t="shared" si="69"/>
        <v>0.58000000000050278</v>
      </c>
      <c r="K425">
        <f t="shared" si="70"/>
        <v>0.3600000000005803</v>
      </c>
      <c r="L425">
        <f t="shared" si="71"/>
        <v>4.999213983789665</v>
      </c>
      <c r="N425">
        <f t="shared" si="72"/>
        <v>3.3983789665015252E-5</v>
      </c>
      <c r="O425">
        <f t="shared" si="73"/>
        <v>-0.48375122862928066</v>
      </c>
      <c r="P425">
        <f t="shared" si="74"/>
        <v>5.0014681243856849</v>
      </c>
      <c r="Q425">
        <f t="shared" si="75"/>
        <v>0.41188580000000002</v>
      </c>
      <c r="R425">
        <f t="shared" si="76"/>
        <v>0.40925933999999997</v>
      </c>
    </row>
    <row r="426" spans="1:18" x14ac:dyDescent="0.25">
      <c r="A426">
        <v>45</v>
      </c>
      <c r="B426">
        <v>19.915137000000001</v>
      </c>
      <c r="C426">
        <v>18.597182</v>
      </c>
      <c r="D426">
        <v>18.462878</v>
      </c>
      <c r="E426">
        <v>4.9992179999999999</v>
      </c>
      <c r="F426">
        <v>0.99634299999999998</v>
      </c>
      <c r="G426">
        <f t="shared" si="66"/>
        <v>0.99984360000000005</v>
      </c>
      <c r="H426">
        <f t="shared" si="67"/>
        <v>0.20600000000076335</v>
      </c>
      <c r="I426">
        <f t="shared" si="68"/>
        <v>82.400000000000631</v>
      </c>
      <c r="J426">
        <f t="shared" si="69"/>
        <v>0.57000000000021345</v>
      </c>
      <c r="K426">
        <f t="shared" si="70"/>
        <v>0.43600000000054528</v>
      </c>
      <c r="L426">
        <f t="shared" si="71"/>
        <v>4.999202446239531</v>
      </c>
      <c r="N426">
        <f t="shared" si="72"/>
        <v>-1.5553760468911548E-5</v>
      </c>
      <c r="O426">
        <f t="shared" si="73"/>
        <v>-0.39463070987007853</v>
      </c>
      <c r="P426">
        <f t="shared" si="74"/>
        <v>5.0015176846450649</v>
      </c>
      <c r="Q426">
        <f t="shared" si="75"/>
        <v>0.41194364</v>
      </c>
      <c r="R426">
        <f t="shared" si="76"/>
        <v>0.40925755999999996</v>
      </c>
    </row>
    <row r="427" spans="1:18" x14ac:dyDescent="0.25">
      <c r="A427">
        <v>45</v>
      </c>
      <c r="B427">
        <v>19.893041</v>
      </c>
      <c r="C427">
        <v>18.600248000000001</v>
      </c>
      <c r="D427">
        <v>18.450538999999999</v>
      </c>
      <c r="E427">
        <v>4.9992039999999998</v>
      </c>
      <c r="F427">
        <v>0.99634199999999995</v>
      </c>
      <c r="G427">
        <f t="shared" si="66"/>
        <v>0.99984079999999997</v>
      </c>
      <c r="H427">
        <f t="shared" si="67"/>
        <v>0.18800000000024397</v>
      </c>
      <c r="I427">
        <f t="shared" si="68"/>
        <v>82.600000000000634</v>
      </c>
      <c r="J427">
        <f t="shared" si="69"/>
        <v>0.58000000000050278</v>
      </c>
      <c r="K427">
        <f t="shared" si="70"/>
        <v>0.40799999999974013</v>
      </c>
      <c r="L427">
        <f t="shared" si="71"/>
        <v>4.9991902145214429</v>
      </c>
      <c r="N427">
        <f t="shared" si="72"/>
        <v>-1.3785478556904707E-5</v>
      </c>
      <c r="O427">
        <f t="shared" si="73"/>
        <v>-0.38816883305311478</v>
      </c>
      <c r="P427">
        <f t="shared" si="74"/>
        <v>5.0015159155834725</v>
      </c>
      <c r="Q427">
        <f t="shared" si="75"/>
        <v>0.41200495999999998</v>
      </c>
      <c r="R427">
        <f t="shared" si="76"/>
        <v>0.40901077999999996</v>
      </c>
    </row>
    <row r="428" spans="1:18" x14ac:dyDescent="0.25">
      <c r="A428">
        <v>45</v>
      </c>
      <c r="B428">
        <v>19.874873000000001</v>
      </c>
      <c r="C428">
        <v>18.597797</v>
      </c>
      <c r="D428">
        <v>18.438697000000001</v>
      </c>
      <c r="E428">
        <v>4.9992000000000001</v>
      </c>
      <c r="F428">
        <v>0.99634199999999995</v>
      </c>
      <c r="G428">
        <f t="shared" si="66"/>
        <v>0.99984000000000006</v>
      </c>
      <c r="H428">
        <f t="shared" si="67"/>
        <v>0.18000000000112237</v>
      </c>
      <c r="I428">
        <f t="shared" si="68"/>
        <v>82.800000000000637</v>
      </c>
      <c r="J428">
        <f t="shared" si="69"/>
        <v>0.58000000000050278</v>
      </c>
      <c r="K428">
        <f t="shared" si="70"/>
        <v>0.4000000000006203</v>
      </c>
      <c r="L428">
        <f t="shared" si="71"/>
        <v>4.9991999927148658</v>
      </c>
      <c r="N428">
        <f t="shared" si="72"/>
        <v>-7.2851342736157676E-9</v>
      </c>
      <c r="O428">
        <f t="shared" si="73"/>
        <v>-0.41573796356494341</v>
      </c>
      <c r="P428">
        <f t="shared" si="74"/>
        <v>5.0015021310182171</v>
      </c>
      <c r="Q428">
        <f t="shared" si="75"/>
        <v>0.41195593999999996</v>
      </c>
      <c r="R428">
        <f t="shared" si="76"/>
        <v>0.40877394</v>
      </c>
    </row>
    <row r="429" spans="1:18" x14ac:dyDescent="0.25">
      <c r="A429">
        <v>45</v>
      </c>
      <c r="B429">
        <v>19.854061999999999</v>
      </c>
      <c r="C429">
        <v>18.598229</v>
      </c>
      <c r="D429">
        <v>18.424666999999999</v>
      </c>
      <c r="E429">
        <v>4.9992400000000004</v>
      </c>
      <c r="F429">
        <v>0.99634199999999995</v>
      </c>
      <c r="G429">
        <f t="shared" si="66"/>
        <v>0.99984800000000007</v>
      </c>
      <c r="H429">
        <f t="shared" si="67"/>
        <v>0.26000000000120593</v>
      </c>
      <c r="I429">
        <f t="shared" si="68"/>
        <v>83.000000000000639</v>
      </c>
      <c r="J429">
        <f t="shared" si="69"/>
        <v>0.58000000000050278</v>
      </c>
      <c r="K429">
        <f t="shared" si="70"/>
        <v>0.48000000000070031</v>
      </c>
      <c r="L429">
        <f t="shared" si="71"/>
        <v>4.9991982692633927</v>
      </c>
      <c r="N429">
        <f t="shared" si="72"/>
        <v>-4.1730736607625829E-5</v>
      </c>
      <c r="O429">
        <f t="shared" si="73"/>
        <v>-0.33225260454346994</v>
      </c>
      <c r="P429">
        <f t="shared" si="74"/>
        <v>5.0015438736977282</v>
      </c>
      <c r="Q429">
        <f t="shared" si="75"/>
        <v>0.41196457999999997</v>
      </c>
      <c r="R429">
        <f t="shared" si="76"/>
        <v>0.40849333999999998</v>
      </c>
    </row>
    <row r="430" spans="1:18" x14ac:dyDescent="0.25">
      <c r="A430">
        <v>45</v>
      </c>
      <c r="B430">
        <v>19.842901000000001</v>
      </c>
      <c r="C430">
        <v>18.594417</v>
      </c>
      <c r="D430">
        <v>18.407253000000001</v>
      </c>
      <c r="E430">
        <v>4.9992349999999997</v>
      </c>
      <c r="F430">
        <v>0.99634199999999995</v>
      </c>
      <c r="G430">
        <f t="shared" si="66"/>
        <v>0.99984699999999993</v>
      </c>
      <c r="H430">
        <f t="shared" si="67"/>
        <v>0.24999999999980815</v>
      </c>
      <c r="I430">
        <f t="shared" si="68"/>
        <v>83.200000000000642</v>
      </c>
      <c r="J430">
        <f t="shared" si="69"/>
        <v>0.58000000000050278</v>
      </c>
      <c r="K430">
        <f t="shared" si="70"/>
        <v>0.46999999999930253</v>
      </c>
      <c r="L430">
        <f t="shared" si="71"/>
        <v>4.9992134771268475</v>
      </c>
      <c r="N430">
        <f t="shared" si="72"/>
        <v>-2.1522873152157729E-5</v>
      </c>
      <c r="O430">
        <f t="shared" si="73"/>
        <v>-0.37268708783840765</v>
      </c>
      <c r="P430">
        <f t="shared" si="74"/>
        <v>5.0015236564560803</v>
      </c>
      <c r="Q430">
        <f t="shared" si="75"/>
        <v>0.41188833999999996</v>
      </c>
      <c r="R430">
        <f t="shared" si="76"/>
        <v>0.40814506</v>
      </c>
    </row>
    <row r="431" spans="1:18" x14ac:dyDescent="0.25">
      <c r="A431">
        <v>45</v>
      </c>
      <c r="B431">
        <v>19.848704000000001</v>
      </c>
      <c r="C431">
        <v>18.592447</v>
      </c>
      <c r="D431">
        <v>18.397705999999999</v>
      </c>
      <c r="E431">
        <v>4.9993239999999997</v>
      </c>
      <c r="F431">
        <v>0.99634199999999995</v>
      </c>
      <c r="G431">
        <f t="shared" si="66"/>
        <v>0.9998648</v>
      </c>
      <c r="H431">
        <f t="shared" si="67"/>
        <v>0.42800000000048044</v>
      </c>
      <c r="I431">
        <f t="shared" si="68"/>
        <v>83.400000000000645</v>
      </c>
      <c r="J431">
        <f t="shared" si="69"/>
        <v>0.58000000000050278</v>
      </c>
      <c r="K431">
        <f t="shared" si="70"/>
        <v>0.64799999999998015</v>
      </c>
      <c r="L431">
        <f t="shared" si="71"/>
        <v>4.9992213363847187</v>
      </c>
      <c r="N431">
        <f t="shared" si="72"/>
        <v>-1.0266361528099566E-4</v>
      </c>
      <c r="O431">
        <f t="shared" si="73"/>
        <v>-0.21033163384417009</v>
      </c>
      <c r="P431">
        <f t="shared" si="74"/>
        <v>5.0016048341830777</v>
      </c>
      <c r="Q431">
        <f t="shared" si="75"/>
        <v>0.41184894</v>
      </c>
      <c r="R431">
        <f t="shared" si="76"/>
        <v>0.40795411999999998</v>
      </c>
    </row>
    <row r="432" spans="1:18" x14ac:dyDescent="0.25">
      <c r="A432">
        <v>45</v>
      </c>
      <c r="B432">
        <v>19.857168999999999</v>
      </c>
      <c r="C432">
        <v>18.591332999999999</v>
      </c>
      <c r="D432">
        <v>18.395223999999999</v>
      </c>
      <c r="E432">
        <v>4.9992799999999997</v>
      </c>
      <c r="F432">
        <v>0.99634199999999995</v>
      </c>
      <c r="G432">
        <f t="shared" si="66"/>
        <v>0.99985599999999997</v>
      </c>
      <c r="H432">
        <f t="shared" si="67"/>
        <v>0.34000000000017394</v>
      </c>
      <c r="I432">
        <f t="shared" si="68"/>
        <v>83.600000000000648</v>
      </c>
      <c r="J432">
        <f t="shared" si="69"/>
        <v>0.58000000000050278</v>
      </c>
      <c r="K432">
        <f t="shared" si="70"/>
        <v>0.5599999999996701</v>
      </c>
      <c r="L432">
        <f t="shared" si="71"/>
        <v>4.9992257806554141</v>
      </c>
      <c r="N432">
        <f t="shared" si="72"/>
        <v>-5.421934458560429E-5</v>
      </c>
      <c r="O432">
        <f t="shared" si="73"/>
        <v>-0.30726447499348097</v>
      </c>
      <c r="P432">
        <f t="shared" si="74"/>
        <v>5.001556367762503</v>
      </c>
      <c r="Q432">
        <f t="shared" si="75"/>
        <v>0.41182665999999996</v>
      </c>
      <c r="R432">
        <f t="shared" si="76"/>
        <v>0.40790447999999996</v>
      </c>
    </row>
    <row r="433" spans="1:18" x14ac:dyDescent="0.25">
      <c r="A433">
        <v>45</v>
      </c>
      <c r="B433">
        <v>19.857247999999998</v>
      </c>
      <c r="C433">
        <v>18.589364</v>
      </c>
      <c r="D433">
        <v>18.397977000000001</v>
      </c>
      <c r="E433">
        <v>4.9992029999999996</v>
      </c>
      <c r="F433">
        <v>0.99634199999999995</v>
      </c>
      <c r="G433">
        <f t="shared" si="66"/>
        <v>0.99984059999999997</v>
      </c>
      <c r="H433">
        <f t="shared" si="67"/>
        <v>0.18600000000018468</v>
      </c>
      <c r="I433">
        <f t="shared" si="68"/>
        <v>83.800000000000651</v>
      </c>
      <c r="J433">
        <f t="shared" si="69"/>
        <v>0.58000000000050278</v>
      </c>
      <c r="K433">
        <f t="shared" si="70"/>
        <v>0.40599999999968261</v>
      </c>
      <c r="L433">
        <f t="shared" si="71"/>
        <v>4.9992336359238134</v>
      </c>
      <c r="N433">
        <f t="shared" si="72"/>
        <v>3.0635923813804311E-5</v>
      </c>
      <c r="O433">
        <f t="shared" si="73"/>
        <v>-0.47705219131995591</v>
      </c>
      <c r="P433">
        <f t="shared" si="74"/>
        <v>5.0014714739043393</v>
      </c>
      <c r="Q433">
        <f t="shared" si="75"/>
        <v>0.41178727999999998</v>
      </c>
      <c r="R433">
        <f t="shared" si="76"/>
        <v>0.40795954000000001</v>
      </c>
    </row>
    <row r="434" spans="1:18" x14ac:dyDescent="0.25">
      <c r="A434">
        <v>45</v>
      </c>
      <c r="B434">
        <v>19.848617999999998</v>
      </c>
      <c r="C434">
        <v>18.598372000000001</v>
      </c>
      <c r="D434">
        <v>18.395661</v>
      </c>
      <c r="E434">
        <v>4.9992400000000004</v>
      </c>
      <c r="F434">
        <v>0.99634199999999995</v>
      </c>
      <c r="G434">
        <f t="shared" si="66"/>
        <v>0.99984800000000007</v>
      </c>
      <c r="H434">
        <f t="shared" si="67"/>
        <v>0.26000000000120593</v>
      </c>
      <c r="I434">
        <f t="shared" si="68"/>
        <v>84.000000000000654</v>
      </c>
      <c r="J434">
        <f t="shared" si="69"/>
        <v>0.58000000000050278</v>
      </c>
      <c r="K434">
        <f t="shared" si="70"/>
        <v>0.48000000000070031</v>
      </c>
      <c r="L434">
        <f t="shared" si="71"/>
        <v>4.9991976987690396</v>
      </c>
      <c r="N434">
        <f t="shared" si="72"/>
        <v>-4.2301230960717362E-5</v>
      </c>
      <c r="O434">
        <f t="shared" si="73"/>
        <v>-0.33111108035939907</v>
      </c>
      <c r="P434">
        <f t="shared" si="74"/>
        <v>5.00154444445982</v>
      </c>
      <c r="Q434">
        <f t="shared" si="75"/>
        <v>0.41196744000000002</v>
      </c>
      <c r="R434">
        <f t="shared" si="76"/>
        <v>0.40791322000000002</v>
      </c>
    </row>
    <row r="435" spans="1:18" x14ac:dyDescent="0.25">
      <c r="A435">
        <v>45</v>
      </c>
      <c r="B435">
        <v>19.837427999999999</v>
      </c>
      <c r="C435">
        <v>18.594452</v>
      </c>
      <c r="D435">
        <v>18.391648</v>
      </c>
      <c r="E435">
        <v>4.9992460000000003</v>
      </c>
      <c r="F435">
        <v>0.99634199999999995</v>
      </c>
      <c r="G435">
        <f t="shared" si="66"/>
        <v>0.9998492000000001</v>
      </c>
      <c r="H435">
        <f t="shared" si="67"/>
        <v>0.27200000000154745</v>
      </c>
      <c r="I435">
        <f t="shared" si="68"/>
        <v>84.200000000000657</v>
      </c>
      <c r="J435">
        <f t="shared" si="69"/>
        <v>0.58000000000050278</v>
      </c>
      <c r="K435">
        <f t="shared" si="70"/>
        <v>0.49200000000104538</v>
      </c>
      <c r="L435">
        <f t="shared" si="71"/>
        <v>4.9992133374953625</v>
      </c>
      <c r="N435">
        <f t="shared" si="72"/>
        <v>-3.2662504637848144E-5</v>
      </c>
      <c r="O435">
        <f t="shared" si="73"/>
        <v>-0.3503976235663302</v>
      </c>
      <c r="P435">
        <f t="shared" si="74"/>
        <v>5.0015348011882166</v>
      </c>
      <c r="Q435">
        <f t="shared" si="75"/>
        <v>0.41188903999999998</v>
      </c>
      <c r="R435">
        <f t="shared" si="76"/>
        <v>0.40783295999999997</v>
      </c>
    </row>
    <row r="436" spans="1:18" x14ac:dyDescent="0.25">
      <c r="A436">
        <v>45</v>
      </c>
      <c r="B436">
        <v>19.842783000000001</v>
      </c>
      <c r="C436">
        <v>18.595037999999999</v>
      </c>
      <c r="D436">
        <v>18.386776000000001</v>
      </c>
      <c r="E436">
        <v>4.9992159999999997</v>
      </c>
      <c r="F436">
        <v>0.99634199999999995</v>
      </c>
      <c r="G436">
        <f t="shared" si="66"/>
        <v>0.99984319999999993</v>
      </c>
      <c r="H436">
        <f t="shared" si="67"/>
        <v>0.21199999999982566</v>
      </c>
      <c r="I436">
        <f t="shared" si="68"/>
        <v>84.400000000000659</v>
      </c>
      <c r="J436">
        <f t="shared" si="69"/>
        <v>0.58000000000050278</v>
      </c>
      <c r="K436">
        <f t="shared" si="70"/>
        <v>0.43199999999932004</v>
      </c>
      <c r="L436">
        <f t="shared" si="71"/>
        <v>4.9992109996653555</v>
      </c>
      <c r="N436">
        <f t="shared" si="72"/>
        <v>-5.0003346441229723E-6</v>
      </c>
      <c r="O436">
        <f t="shared" si="73"/>
        <v>-0.40574728797589898</v>
      </c>
      <c r="P436">
        <f t="shared" si="74"/>
        <v>5.0015071263560111</v>
      </c>
      <c r="Q436">
        <f t="shared" si="75"/>
        <v>0.41190075999999998</v>
      </c>
      <c r="R436">
        <f t="shared" si="76"/>
        <v>0.40773552000000002</v>
      </c>
    </row>
    <row r="437" spans="1:18" x14ac:dyDescent="0.25">
      <c r="A437">
        <v>45</v>
      </c>
      <c r="B437">
        <v>19.847425999999999</v>
      </c>
      <c r="C437">
        <v>18.595682</v>
      </c>
      <c r="D437">
        <v>18.385565</v>
      </c>
      <c r="E437">
        <v>4.9992700000000001</v>
      </c>
      <c r="F437">
        <v>0.99634199999999995</v>
      </c>
      <c r="G437">
        <f t="shared" si="66"/>
        <v>0.99985400000000002</v>
      </c>
      <c r="H437">
        <f t="shared" si="67"/>
        <v>0.32000000000071083</v>
      </c>
      <c r="I437">
        <f t="shared" si="68"/>
        <v>84.600000000000662</v>
      </c>
      <c r="J437">
        <f t="shared" si="69"/>
        <v>0.58000000000050278</v>
      </c>
      <c r="K437">
        <f t="shared" si="70"/>
        <v>0.5400000000002052</v>
      </c>
      <c r="L437">
        <f t="shared" si="71"/>
        <v>4.999208430446032</v>
      </c>
      <c r="N437">
        <f t="shared" si="72"/>
        <v>-6.1569553968077173E-5</v>
      </c>
      <c r="O437">
        <f t="shared" si="73"/>
        <v>-0.29255693499204938</v>
      </c>
      <c r="P437">
        <f t="shared" si="74"/>
        <v>5.0015637215325031</v>
      </c>
      <c r="Q437">
        <f t="shared" si="75"/>
        <v>0.41191363999999997</v>
      </c>
      <c r="R437">
        <f t="shared" si="76"/>
        <v>0.4077113</v>
      </c>
    </row>
    <row r="438" spans="1:18" x14ac:dyDescent="0.25">
      <c r="A438">
        <v>45</v>
      </c>
      <c r="B438">
        <v>19.854690000000002</v>
      </c>
      <c r="C438">
        <v>18.596208000000001</v>
      </c>
      <c r="D438">
        <v>18.386986</v>
      </c>
      <c r="E438">
        <v>4.9992789999999996</v>
      </c>
      <c r="F438">
        <v>0.99634299999999998</v>
      </c>
      <c r="G438">
        <f t="shared" si="66"/>
        <v>0.99985579999999996</v>
      </c>
      <c r="H438">
        <f t="shared" si="67"/>
        <v>0.32799999999983243</v>
      </c>
      <c r="I438">
        <f t="shared" si="68"/>
        <v>84.800000000000665</v>
      </c>
      <c r="J438">
        <f t="shared" si="69"/>
        <v>0.57000000000021345</v>
      </c>
      <c r="K438">
        <f t="shared" si="70"/>
        <v>0.55799999999961258</v>
      </c>
      <c r="L438">
        <f t="shared" si="71"/>
        <v>4.9992063319842854</v>
      </c>
      <c r="N438">
        <f t="shared" si="72"/>
        <v>-7.2668015714150158E-5</v>
      </c>
      <c r="O438">
        <f t="shared" si="73"/>
        <v>-0.28034976626841512</v>
      </c>
      <c r="P438">
        <f t="shared" si="74"/>
        <v>5.0015748251168652</v>
      </c>
      <c r="Q438">
        <f t="shared" si="75"/>
        <v>0.41192415999999998</v>
      </c>
      <c r="R438">
        <f t="shared" si="76"/>
        <v>0.40773971999999997</v>
      </c>
    </row>
    <row r="439" spans="1:18" x14ac:dyDescent="0.25">
      <c r="A439">
        <v>45</v>
      </c>
      <c r="B439">
        <v>19.860755999999999</v>
      </c>
      <c r="C439">
        <v>18.596107</v>
      </c>
      <c r="D439">
        <v>18.393256000000001</v>
      </c>
      <c r="E439">
        <v>4.999244</v>
      </c>
      <c r="F439">
        <v>0.99634299999999998</v>
      </c>
      <c r="G439">
        <f t="shared" si="66"/>
        <v>0.99984880000000009</v>
      </c>
      <c r="H439">
        <f t="shared" si="67"/>
        <v>0.25800000000114665</v>
      </c>
      <c r="I439">
        <f t="shared" si="68"/>
        <v>85.000000000000668</v>
      </c>
      <c r="J439">
        <f t="shared" si="69"/>
        <v>0.57000000000021345</v>
      </c>
      <c r="K439">
        <f t="shared" si="70"/>
        <v>0.48800000000093036</v>
      </c>
      <c r="L439">
        <f t="shared" si="71"/>
        <v>4.9992067349208567</v>
      </c>
      <c r="N439">
        <f t="shared" si="72"/>
        <v>-3.7265079143367075E-5</v>
      </c>
      <c r="O439">
        <f t="shared" si="73"/>
        <v>-0.3511881616890733</v>
      </c>
      <c r="P439">
        <f t="shared" si="74"/>
        <v>5.0015394059191554</v>
      </c>
      <c r="Q439">
        <f t="shared" si="75"/>
        <v>0.41192213999999999</v>
      </c>
      <c r="R439">
        <f t="shared" si="76"/>
        <v>0.40786512000000003</v>
      </c>
    </row>
    <row r="440" spans="1:18" x14ac:dyDescent="0.25">
      <c r="A440">
        <v>45</v>
      </c>
      <c r="B440">
        <v>19.865921</v>
      </c>
      <c r="C440">
        <v>18.593326000000001</v>
      </c>
      <c r="D440">
        <v>18.396657999999999</v>
      </c>
      <c r="E440">
        <v>4.9991760000000003</v>
      </c>
      <c r="F440">
        <v>0.99634299999999998</v>
      </c>
      <c r="G440">
        <f t="shared" si="66"/>
        <v>0.99983520000000015</v>
      </c>
      <c r="H440">
        <f t="shared" si="67"/>
        <v>0.12200000000167677</v>
      </c>
      <c r="I440">
        <f t="shared" si="68"/>
        <v>85.200000000000671</v>
      </c>
      <c r="J440">
        <f t="shared" si="69"/>
        <v>0.57000000000021345</v>
      </c>
      <c r="K440">
        <f t="shared" si="70"/>
        <v>0.35200000000146048</v>
      </c>
      <c r="L440">
        <f t="shared" si="71"/>
        <v>4.9992178296397096</v>
      </c>
      <c r="N440">
        <f t="shared" si="72"/>
        <v>4.1829639709334288E-5</v>
      </c>
      <c r="O440">
        <f t="shared" si="73"/>
        <v>-0.50945004641974379</v>
      </c>
      <c r="P440">
        <f t="shared" si="74"/>
        <v>5.0014602749767896</v>
      </c>
      <c r="Q440">
        <f t="shared" si="75"/>
        <v>0.41186652000000001</v>
      </c>
      <c r="R440">
        <f t="shared" si="76"/>
        <v>0.40793315999999996</v>
      </c>
    </row>
    <row r="441" spans="1:18" x14ac:dyDescent="0.25">
      <c r="A441">
        <v>45</v>
      </c>
      <c r="B441">
        <v>19.870443999999999</v>
      </c>
      <c r="C441">
        <v>18.587139000000001</v>
      </c>
      <c r="D441">
        <v>18.401972000000001</v>
      </c>
      <c r="E441">
        <v>4.9991899999999996</v>
      </c>
      <c r="F441">
        <v>0.99634199999999995</v>
      </c>
      <c r="G441">
        <f t="shared" si="66"/>
        <v>0.999838</v>
      </c>
      <c r="H441">
        <f t="shared" si="67"/>
        <v>0.16000000000055081</v>
      </c>
      <c r="I441">
        <f t="shared" si="68"/>
        <v>85.400000000000674</v>
      </c>
      <c r="J441">
        <f t="shared" si="69"/>
        <v>0.58000000000050278</v>
      </c>
      <c r="K441">
        <f t="shared" si="70"/>
        <v>0.38000000000004519</v>
      </c>
      <c r="L441">
        <f t="shared" si="71"/>
        <v>4.9992425124967896</v>
      </c>
      <c r="N441">
        <f t="shared" si="72"/>
        <v>5.2512496790058094E-5</v>
      </c>
      <c r="O441">
        <f t="shared" si="73"/>
        <v>-0.52082500444524271</v>
      </c>
      <c r="P441">
        <f t="shared" si="74"/>
        <v>5.0014495874977767</v>
      </c>
      <c r="Q441">
        <f t="shared" si="75"/>
        <v>0.41174277999999997</v>
      </c>
      <c r="R441">
        <f t="shared" si="76"/>
        <v>0.40803943999999998</v>
      </c>
    </row>
    <row r="442" spans="1:18" x14ac:dyDescent="0.25">
      <c r="A442">
        <v>45</v>
      </c>
      <c r="B442">
        <v>19.873066999999999</v>
      </c>
      <c r="C442">
        <v>18.586003999999999</v>
      </c>
      <c r="D442">
        <v>18.405978000000001</v>
      </c>
      <c r="E442">
        <v>4.9992169999999998</v>
      </c>
      <c r="F442">
        <v>0.99634199999999995</v>
      </c>
      <c r="G442">
        <f t="shared" si="66"/>
        <v>0.99984340000000005</v>
      </c>
      <c r="H442">
        <f t="shared" si="67"/>
        <v>0.2140000000009934</v>
      </c>
      <c r="I442">
        <f t="shared" si="68"/>
        <v>85.600000000000676</v>
      </c>
      <c r="J442">
        <f t="shared" si="69"/>
        <v>0.58000000000050278</v>
      </c>
      <c r="K442">
        <f t="shared" si="70"/>
        <v>0.43400000000048777</v>
      </c>
      <c r="L442">
        <f t="shared" si="71"/>
        <v>4.9992470405463756</v>
      </c>
      <c r="N442">
        <f t="shared" si="72"/>
        <v>3.0040546375786903E-5</v>
      </c>
      <c r="O442">
        <f t="shared" si="73"/>
        <v>-0.47586073494861836</v>
      </c>
      <c r="P442">
        <f t="shared" si="74"/>
        <v>5.0014720696325252</v>
      </c>
      <c r="Q442">
        <f t="shared" si="75"/>
        <v>0.41172007999999999</v>
      </c>
      <c r="R442">
        <f t="shared" si="76"/>
        <v>0.40811955999999999</v>
      </c>
    </row>
    <row r="443" spans="1:18" x14ac:dyDescent="0.25">
      <c r="A443">
        <v>45</v>
      </c>
      <c r="B443">
        <v>19.865826999999999</v>
      </c>
      <c r="C443">
        <v>18.590872999999998</v>
      </c>
      <c r="D443">
        <v>18.403257</v>
      </c>
      <c r="E443">
        <v>4.9991310000000002</v>
      </c>
      <c r="F443">
        <v>0.99634199999999995</v>
      </c>
      <c r="G443">
        <f t="shared" si="66"/>
        <v>0.99982620000000011</v>
      </c>
      <c r="H443">
        <f t="shared" si="67"/>
        <v>4.2000000001593207E-2</v>
      </c>
      <c r="I443">
        <f t="shared" si="68"/>
        <v>85.800000000000679</v>
      </c>
      <c r="J443">
        <f t="shared" si="69"/>
        <v>0.58000000000050278</v>
      </c>
      <c r="K443">
        <f t="shared" si="70"/>
        <v>0.26200000000109291</v>
      </c>
      <c r="L443">
        <f t="shared" si="71"/>
        <v>4.9992276158120736</v>
      </c>
      <c r="N443">
        <f t="shared" si="72"/>
        <v>9.6615812073430618E-5</v>
      </c>
      <c r="O443">
        <f t="shared" si="73"/>
        <v>-0.60907207964363153</v>
      </c>
      <c r="P443">
        <f t="shared" si="74"/>
        <v>5.0014054639601779</v>
      </c>
      <c r="Q443">
        <f t="shared" si="75"/>
        <v>0.41181745999999997</v>
      </c>
      <c r="R443">
        <f t="shared" si="76"/>
        <v>0.40806513999999999</v>
      </c>
    </row>
    <row r="444" spans="1:18" x14ac:dyDescent="0.25">
      <c r="A444">
        <v>45</v>
      </c>
      <c r="B444">
        <v>19.856611999999998</v>
      </c>
      <c r="C444">
        <v>18.593865000000001</v>
      </c>
      <c r="D444">
        <v>18.401326999999998</v>
      </c>
      <c r="E444">
        <v>4.9992679999999998</v>
      </c>
      <c r="F444">
        <v>0.99634199999999995</v>
      </c>
      <c r="G444">
        <f t="shared" si="66"/>
        <v>0.99985360000000001</v>
      </c>
      <c r="H444">
        <f t="shared" si="67"/>
        <v>0.31600000000059225</v>
      </c>
      <c r="I444">
        <f t="shared" si="68"/>
        <v>86.000000000000682</v>
      </c>
      <c r="J444">
        <f t="shared" si="69"/>
        <v>0.58000000000050278</v>
      </c>
      <c r="K444">
        <f t="shared" si="70"/>
        <v>0.53600000000009018</v>
      </c>
      <c r="L444">
        <f t="shared" si="71"/>
        <v>4.9992156793148403</v>
      </c>
      <c r="N444">
        <f t="shared" si="72"/>
        <v>-5.2320685159479297E-5</v>
      </c>
      <c r="O444">
        <f t="shared" si="73"/>
        <v>-0.31106331137894472</v>
      </c>
      <c r="P444">
        <f t="shared" si="74"/>
        <v>5.0015544683443096</v>
      </c>
      <c r="Q444">
        <f t="shared" si="75"/>
        <v>0.4118773</v>
      </c>
      <c r="R444">
        <f t="shared" si="76"/>
        <v>0.40802653999999994</v>
      </c>
    </row>
    <row r="445" spans="1:18" x14ac:dyDescent="0.25">
      <c r="A445">
        <v>45</v>
      </c>
      <c r="B445">
        <v>19.839427000000001</v>
      </c>
      <c r="C445">
        <v>18.595976</v>
      </c>
      <c r="D445">
        <v>18.393889999999999</v>
      </c>
      <c r="E445">
        <v>4.9992720000000004</v>
      </c>
      <c r="F445">
        <v>0.99634199999999995</v>
      </c>
      <c r="G445">
        <f t="shared" si="66"/>
        <v>0.99985440000000014</v>
      </c>
      <c r="H445">
        <f t="shared" si="67"/>
        <v>0.32400000000193074</v>
      </c>
      <c r="I445">
        <f t="shared" si="68"/>
        <v>86.200000000000685</v>
      </c>
      <c r="J445">
        <f t="shared" si="69"/>
        <v>0.58000000000050278</v>
      </c>
      <c r="K445">
        <f t="shared" si="70"/>
        <v>0.54400000000143045</v>
      </c>
      <c r="L445">
        <f t="shared" si="71"/>
        <v>4.999207257541558</v>
      </c>
      <c r="N445">
        <f t="shared" si="72"/>
        <v>-6.4742458442346162E-5</v>
      </c>
      <c r="O445">
        <f t="shared" si="73"/>
        <v>-0.28620818412257876</v>
      </c>
      <c r="P445">
        <f t="shared" si="74"/>
        <v>5.0015668959079385</v>
      </c>
      <c r="Q445">
        <f t="shared" si="75"/>
        <v>0.41191951999999998</v>
      </c>
      <c r="R445">
        <f t="shared" si="76"/>
        <v>0.40787779999999996</v>
      </c>
    </row>
    <row r="446" spans="1:18" x14ac:dyDescent="0.25">
      <c r="A446">
        <v>45</v>
      </c>
      <c r="B446">
        <v>19.841199</v>
      </c>
      <c r="C446">
        <v>18.596895</v>
      </c>
      <c r="D446">
        <v>18.387146999999999</v>
      </c>
      <c r="E446">
        <v>4.9992640000000002</v>
      </c>
      <c r="F446">
        <v>0.99634199999999995</v>
      </c>
      <c r="G446">
        <f t="shared" si="66"/>
        <v>0.9998528000000001</v>
      </c>
      <c r="H446">
        <f t="shared" si="67"/>
        <v>0.30800000000147065</v>
      </c>
      <c r="I446">
        <f t="shared" si="68"/>
        <v>86.400000000000688</v>
      </c>
      <c r="J446">
        <f t="shared" si="69"/>
        <v>0.58000000000050278</v>
      </c>
      <c r="K446">
        <f t="shared" si="70"/>
        <v>0.52800000000097036</v>
      </c>
      <c r="L446">
        <f t="shared" si="71"/>
        <v>4.9992035912177082</v>
      </c>
      <c r="N446">
        <f t="shared" si="72"/>
        <v>-6.0408782291965224E-5</v>
      </c>
      <c r="O446">
        <f t="shared" si="73"/>
        <v>-0.29487942649116405</v>
      </c>
      <c r="P446">
        <f t="shared" si="74"/>
        <v>5.0015625602867537</v>
      </c>
      <c r="Q446">
        <f t="shared" si="75"/>
        <v>0.41193789999999997</v>
      </c>
      <c r="R446">
        <f t="shared" si="76"/>
        <v>0.40774293999999994</v>
      </c>
    </row>
    <row r="447" spans="1:18" x14ac:dyDescent="0.25">
      <c r="A447">
        <v>45</v>
      </c>
      <c r="B447">
        <v>19.873882999999999</v>
      </c>
      <c r="C447">
        <v>18.598282999999999</v>
      </c>
      <c r="D447">
        <v>18.394611999999999</v>
      </c>
      <c r="E447">
        <v>4.9992660000000004</v>
      </c>
      <c r="F447">
        <v>0.99634199999999995</v>
      </c>
      <c r="G447">
        <f t="shared" si="66"/>
        <v>0.99985320000000011</v>
      </c>
      <c r="H447">
        <f t="shared" si="67"/>
        <v>0.31200000000158923</v>
      </c>
      <c r="I447">
        <f t="shared" si="68"/>
        <v>86.600000000000691</v>
      </c>
      <c r="J447">
        <f t="shared" si="69"/>
        <v>0.58000000000050278</v>
      </c>
      <c r="K447">
        <f t="shared" si="70"/>
        <v>0.53200000000108538</v>
      </c>
      <c r="L447">
        <f t="shared" si="71"/>
        <v>4.9991980538319591</v>
      </c>
      <c r="N447">
        <f t="shared" si="72"/>
        <v>-6.7946168041288502E-5</v>
      </c>
      <c r="O447">
        <f t="shared" si="73"/>
        <v>-0.2797975733270448</v>
      </c>
      <c r="P447">
        <f t="shared" si="74"/>
        <v>5.0015701012133365</v>
      </c>
      <c r="Q447">
        <f t="shared" si="75"/>
        <v>0.41196565999999996</v>
      </c>
      <c r="R447">
        <f t="shared" si="76"/>
        <v>0.40789223999999996</v>
      </c>
    </row>
    <row r="448" spans="1:18" x14ac:dyDescent="0.25">
      <c r="A448">
        <v>45</v>
      </c>
      <c r="B448">
        <v>19.912838000000001</v>
      </c>
      <c r="C448">
        <v>18.594215999999999</v>
      </c>
      <c r="D448">
        <v>18.410610999999999</v>
      </c>
      <c r="E448">
        <v>4.9992479999999997</v>
      </c>
      <c r="F448">
        <v>0.99634199999999995</v>
      </c>
      <c r="G448">
        <f t="shared" si="66"/>
        <v>0.99984960000000001</v>
      </c>
      <c r="H448">
        <f t="shared" si="67"/>
        <v>0.27600000000055047</v>
      </c>
      <c r="I448">
        <f t="shared" si="68"/>
        <v>86.800000000000693</v>
      </c>
      <c r="J448">
        <f t="shared" si="69"/>
        <v>0.58000000000050278</v>
      </c>
      <c r="K448">
        <f t="shared" si="70"/>
        <v>0.49600000000005018</v>
      </c>
      <c r="L448">
        <f t="shared" si="71"/>
        <v>4.999214279010519</v>
      </c>
      <c r="N448">
        <f t="shared" si="72"/>
        <v>-3.3720989480734431E-5</v>
      </c>
      <c r="O448">
        <f t="shared" si="73"/>
        <v>-0.34827969737634845</v>
      </c>
      <c r="P448">
        <f t="shared" si="74"/>
        <v>5.0015358601513116</v>
      </c>
      <c r="Q448">
        <f t="shared" si="75"/>
        <v>0.41188431999999997</v>
      </c>
      <c r="R448">
        <f t="shared" si="76"/>
        <v>0.40821221999999996</v>
      </c>
    </row>
    <row r="449" spans="1:18" x14ac:dyDescent="0.25">
      <c r="A449">
        <v>45</v>
      </c>
      <c r="B449">
        <v>19.952919000000001</v>
      </c>
      <c r="C449">
        <v>18.595493999999999</v>
      </c>
      <c r="D449">
        <v>18.436060000000001</v>
      </c>
      <c r="E449">
        <v>4.9992169999999998</v>
      </c>
      <c r="F449">
        <v>0.99634199999999995</v>
      </c>
      <c r="G449">
        <f t="shared" si="66"/>
        <v>0.99984340000000005</v>
      </c>
      <c r="H449">
        <f t="shared" si="67"/>
        <v>0.2140000000009934</v>
      </c>
      <c r="I449">
        <f t="shared" si="68"/>
        <v>87.000000000000696</v>
      </c>
      <c r="J449">
        <f t="shared" si="69"/>
        <v>0.58000000000050278</v>
      </c>
      <c r="K449">
        <f t="shared" si="70"/>
        <v>0.43400000000048777</v>
      </c>
      <c r="L449">
        <f t="shared" si="71"/>
        <v>4.9992091804665799</v>
      </c>
      <c r="N449">
        <f t="shared" si="72"/>
        <v>-7.8195334198838395E-6</v>
      </c>
      <c r="O449">
        <f t="shared" si="73"/>
        <v>-0.40010630067196473</v>
      </c>
      <c r="P449">
        <f t="shared" si="74"/>
        <v>5.001509946849664</v>
      </c>
      <c r="Q449">
        <f t="shared" si="75"/>
        <v>0.41190987999999995</v>
      </c>
      <c r="R449">
        <f t="shared" si="76"/>
        <v>0.40872120000000001</v>
      </c>
    </row>
    <row r="450" spans="1:18" x14ac:dyDescent="0.25">
      <c r="A450">
        <v>45</v>
      </c>
      <c r="B450">
        <v>19.971395000000001</v>
      </c>
      <c r="C450">
        <v>18.599178999999999</v>
      </c>
      <c r="D450">
        <v>18.462430000000001</v>
      </c>
      <c r="E450">
        <v>4.9992799999999997</v>
      </c>
      <c r="F450">
        <v>0.99634199999999995</v>
      </c>
      <c r="G450">
        <f t="shared" si="66"/>
        <v>0.99985599999999997</v>
      </c>
      <c r="H450">
        <f t="shared" si="67"/>
        <v>0.34000000000017394</v>
      </c>
      <c r="I450">
        <f t="shared" si="68"/>
        <v>87.200000000000699</v>
      </c>
      <c r="J450">
        <f t="shared" si="69"/>
        <v>0.58000000000050278</v>
      </c>
      <c r="K450">
        <f t="shared" si="70"/>
        <v>0.5599999999996701</v>
      </c>
      <c r="L450">
        <f t="shared" si="71"/>
        <v>4.9991944792659426</v>
      </c>
      <c r="N450">
        <f t="shared" si="72"/>
        <v>-8.552073405709848E-5</v>
      </c>
      <c r="O450">
        <f t="shared" si="73"/>
        <v>-0.24463211912958371</v>
      </c>
      <c r="P450">
        <f t="shared" si="74"/>
        <v>5.0015876839404347</v>
      </c>
      <c r="Q450">
        <f t="shared" si="75"/>
        <v>0.41198357999999996</v>
      </c>
      <c r="R450">
        <f t="shared" si="76"/>
        <v>0.40924860000000002</v>
      </c>
    </row>
    <row r="451" spans="1:18" x14ac:dyDescent="0.25">
      <c r="A451">
        <v>45</v>
      </c>
      <c r="B451">
        <v>19.975168</v>
      </c>
      <c r="C451">
        <v>18.60087</v>
      </c>
      <c r="D451">
        <v>18.480394</v>
      </c>
      <c r="E451">
        <v>4.9991750000000001</v>
      </c>
      <c r="F451">
        <v>0.99634199999999995</v>
      </c>
      <c r="G451">
        <f t="shared" si="66"/>
        <v>0.99983500000000003</v>
      </c>
      <c r="H451">
        <f t="shared" si="67"/>
        <v>0.13000000000079837</v>
      </c>
      <c r="I451">
        <f t="shared" si="68"/>
        <v>87.400000000000702</v>
      </c>
      <c r="J451">
        <f t="shared" si="69"/>
        <v>0.58000000000050278</v>
      </c>
      <c r="K451">
        <f t="shared" si="70"/>
        <v>0.35000000000029274</v>
      </c>
      <c r="L451">
        <f t="shared" si="71"/>
        <v>4.9991877330704808</v>
      </c>
      <c r="N451">
        <f t="shared" si="72"/>
        <v>1.2733070480663855E-5</v>
      </c>
      <c r="O451">
        <f t="shared" si="73"/>
        <v>-0.4412304711387165</v>
      </c>
      <c r="P451">
        <f t="shared" si="74"/>
        <v>5.0014893847644304</v>
      </c>
      <c r="Q451">
        <f t="shared" si="75"/>
        <v>0.41201739999999998</v>
      </c>
      <c r="R451">
        <f t="shared" si="76"/>
        <v>0.40960787999999998</v>
      </c>
    </row>
    <row r="452" spans="1:18" x14ac:dyDescent="0.25">
      <c r="A452">
        <v>45</v>
      </c>
      <c r="B452">
        <v>19.96378</v>
      </c>
      <c r="C452">
        <v>18.601365999999999</v>
      </c>
      <c r="D452">
        <v>18.490964999999999</v>
      </c>
      <c r="E452">
        <v>4.9991479999999999</v>
      </c>
      <c r="F452">
        <v>0.99634199999999995</v>
      </c>
      <c r="G452">
        <f t="shared" si="66"/>
        <v>0.99982959999999999</v>
      </c>
      <c r="H452">
        <f t="shared" si="67"/>
        <v>7.6000000000355783E-2</v>
      </c>
      <c r="I452">
        <f t="shared" si="68"/>
        <v>87.600000000000705</v>
      </c>
      <c r="J452">
        <f t="shared" si="69"/>
        <v>0.58000000000050278</v>
      </c>
      <c r="K452">
        <f t="shared" si="70"/>
        <v>0.29599999999985016</v>
      </c>
      <c r="L452">
        <f t="shared" si="71"/>
        <v>4.9991857542928644</v>
      </c>
      <c r="N452">
        <f t="shared" si="72"/>
        <v>3.7754292864455863E-5</v>
      </c>
      <c r="O452">
        <f t="shared" si="73"/>
        <v>-0.49129611312644528</v>
      </c>
      <c r="P452">
        <f t="shared" si="74"/>
        <v>5.0014643519434365</v>
      </c>
      <c r="Q452">
        <f t="shared" si="75"/>
        <v>0.41202731999999997</v>
      </c>
      <c r="R452">
        <f t="shared" si="76"/>
        <v>0.4098193</v>
      </c>
    </row>
    <row r="453" spans="1:18" x14ac:dyDescent="0.25">
      <c r="A453">
        <v>45</v>
      </c>
      <c r="B453">
        <v>19.934255</v>
      </c>
      <c r="C453">
        <v>18.604091</v>
      </c>
      <c r="D453">
        <v>18.486795000000001</v>
      </c>
      <c r="E453">
        <v>4.9991770000000004</v>
      </c>
      <c r="F453">
        <v>0.99634199999999995</v>
      </c>
      <c r="G453">
        <f t="shared" si="66"/>
        <v>0.99983540000000015</v>
      </c>
      <c r="H453">
        <f t="shared" si="67"/>
        <v>0.13400000000201828</v>
      </c>
      <c r="I453">
        <f t="shared" si="68"/>
        <v>87.800000000000708</v>
      </c>
      <c r="J453">
        <f t="shared" si="69"/>
        <v>0.58000000000050278</v>
      </c>
      <c r="K453">
        <f t="shared" si="70"/>
        <v>0.35400000000151799</v>
      </c>
      <c r="L453">
        <f t="shared" si="71"/>
        <v>4.9991748829843878</v>
      </c>
      <c r="N453">
        <f t="shared" si="72"/>
        <v>-2.1170156125904782E-6</v>
      </c>
      <c r="O453">
        <f t="shared" si="73"/>
        <v>-0.41151653827117229</v>
      </c>
      <c r="P453">
        <f t="shared" si="74"/>
        <v>5.0015042417308644</v>
      </c>
      <c r="Q453">
        <f t="shared" si="75"/>
        <v>0.41208181999999999</v>
      </c>
      <c r="R453">
        <f t="shared" si="76"/>
        <v>0.40973589999999999</v>
      </c>
    </row>
    <row r="454" spans="1:18" x14ac:dyDescent="0.25">
      <c r="A454">
        <v>45</v>
      </c>
      <c r="B454">
        <v>19.894856999999998</v>
      </c>
      <c r="C454">
        <v>18.604578</v>
      </c>
      <c r="D454">
        <v>18.471088000000002</v>
      </c>
      <c r="E454">
        <v>4.9991219999999998</v>
      </c>
      <c r="F454">
        <v>0.99634199999999995</v>
      </c>
      <c r="G454">
        <f t="shared" si="66"/>
        <v>0.99982440000000006</v>
      </c>
      <c r="H454">
        <f t="shared" si="67"/>
        <v>2.4000000001080934E-2</v>
      </c>
      <c r="I454">
        <f t="shared" si="68"/>
        <v>88.000000000000711</v>
      </c>
      <c r="J454">
        <f t="shared" si="69"/>
        <v>0.58000000000050278</v>
      </c>
      <c r="K454">
        <f t="shared" si="70"/>
        <v>0.24400000000057531</v>
      </c>
      <c r="L454">
        <f t="shared" si="71"/>
        <v>4.9991729401120102</v>
      </c>
      <c r="N454">
        <f t="shared" si="72"/>
        <v>5.0940112010344762E-5</v>
      </c>
      <c r="O454">
        <f t="shared" si="73"/>
        <v>-0.51768023196504487</v>
      </c>
      <c r="P454">
        <f t="shared" si="74"/>
        <v>5.0014511598840166</v>
      </c>
      <c r="Q454">
        <f t="shared" si="75"/>
        <v>0.41209155999999997</v>
      </c>
      <c r="R454">
        <f t="shared" si="76"/>
        <v>0.40942176000000002</v>
      </c>
    </row>
    <row r="455" spans="1:18" x14ac:dyDescent="0.25">
      <c r="A455">
        <v>45</v>
      </c>
      <c r="B455">
        <v>19.866171999999999</v>
      </c>
      <c r="C455">
        <v>18.608369</v>
      </c>
      <c r="D455">
        <v>18.447823</v>
      </c>
      <c r="E455">
        <v>4.9992130000000001</v>
      </c>
      <c r="F455">
        <v>0.99634199999999995</v>
      </c>
      <c r="G455">
        <f t="shared" si="66"/>
        <v>0.99984260000000003</v>
      </c>
      <c r="H455">
        <f t="shared" si="67"/>
        <v>0.20600000000076335</v>
      </c>
      <c r="I455">
        <f t="shared" si="68"/>
        <v>88.200000000000713</v>
      </c>
      <c r="J455">
        <f t="shared" si="69"/>
        <v>0.58000000000050278</v>
      </c>
      <c r="K455">
        <f t="shared" si="70"/>
        <v>0.42600000000025773</v>
      </c>
      <c r="L455">
        <f t="shared" si="71"/>
        <v>4.9991578160274468</v>
      </c>
      <c r="N455">
        <f t="shared" si="72"/>
        <v>-5.5183972553329852E-5</v>
      </c>
      <c r="O455">
        <f t="shared" si="73"/>
        <v>-0.30533283943309186</v>
      </c>
      <c r="P455">
        <f t="shared" si="74"/>
        <v>5.0015573335802825</v>
      </c>
      <c r="Q455">
        <f t="shared" si="75"/>
        <v>0.41216737999999997</v>
      </c>
      <c r="R455">
        <f t="shared" si="76"/>
        <v>0.40895645999999997</v>
      </c>
    </row>
    <row r="456" spans="1:18" x14ac:dyDescent="0.25">
      <c r="A456">
        <v>45</v>
      </c>
      <c r="B456">
        <v>19.854838999999998</v>
      </c>
      <c r="C456">
        <v>18.602247999999999</v>
      </c>
      <c r="D456">
        <v>18.425402999999999</v>
      </c>
      <c r="E456">
        <v>4.9991760000000003</v>
      </c>
      <c r="F456">
        <v>0.99634199999999995</v>
      </c>
      <c r="G456">
        <f t="shared" si="66"/>
        <v>0.99983520000000015</v>
      </c>
      <c r="H456">
        <f t="shared" si="67"/>
        <v>0.1320000000019661</v>
      </c>
      <c r="I456">
        <f t="shared" si="68"/>
        <v>88.400000000000716</v>
      </c>
      <c r="J456">
        <f t="shared" si="69"/>
        <v>0.58000000000050278</v>
      </c>
      <c r="K456">
        <f t="shared" si="70"/>
        <v>0.35200000000146048</v>
      </c>
      <c r="L456">
        <f t="shared" si="71"/>
        <v>4.9991822355794415</v>
      </c>
      <c r="N456">
        <f t="shared" si="72"/>
        <v>6.2355794412383148E-6</v>
      </c>
      <c r="O456">
        <f t="shared" si="73"/>
        <v>-0.42822948670969652</v>
      </c>
      <c r="P456">
        <f t="shared" si="74"/>
        <v>5.0014958852566442</v>
      </c>
      <c r="Q456">
        <f t="shared" si="75"/>
        <v>0.41204495999999996</v>
      </c>
      <c r="R456">
        <f t="shared" si="76"/>
        <v>0.40850805999999995</v>
      </c>
    </row>
    <row r="457" spans="1:18" x14ac:dyDescent="0.25">
      <c r="A457">
        <v>45</v>
      </c>
      <c r="B457">
        <v>19.844719999999999</v>
      </c>
      <c r="C457">
        <v>18.601058999999999</v>
      </c>
      <c r="D457">
        <v>18.413212000000001</v>
      </c>
      <c r="E457">
        <v>4.9991130000000004</v>
      </c>
      <c r="F457">
        <v>0.99634199999999995</v>
      </c>
      <c r="G457">
        <f t="shared" si="66"/>
        <v>0.99982260000000012</v>
      </c>
      <c r="H457">
        <f t="shared" si="67"/>
        <v>6.0000000016700028E-3</v>
      </c>
      <c r="I457">
        <f t="shared" si="68"/>
        <v>88.600000000000719</v>
      </c>
      <c r="J457">
        <f t="shared" si="69"/>
        <v>0.58000000000050278</v>
      </c>
      <c r="K457">
        <f t="shared" si="70"/>
        <v>0.22600000000116793</v>
      </c>
      <c r="L457">
        <f t="shared" si="71"/>
        <v>4.9991869790604619</v>
      </c>
      <c r="N457">
        <f t="shared" si="72"/>
        <v>7.397906046158198E-5</v>
      </c>
      <c r="O457">
        <f t="shared" si="73"/>
        <v>-0.56377918149826911</v>
      </c>
      <c r="P457">
        <f t="shared" si="74"/>
        <v>5.0014281104092504</v>
      </c>
      <c r="Q457">
        <f t="shared" si="75"/>
        <v>0.41202117999999999</v>
      </c>
      <c r="R457">
        <f t="shared" si="76"/>
        <v>0.40826424</v>
      </c>
    </row>
    <row r="458" spans="1:18" x14ac:dyDescent="0.25">
      <c r="A458">
        <v>45</v>
      </c>
      <c r="B458">
        <v>19.830483000000001</v>
      </c>
      <c r="C458">
        <v>18.605701</v>
      </c>
      <c r="D458">
        <v>18.399273000000001</v>
      </c>
      <c r="E458">
        <v>4.9991469999999998</v>
      </c>
      <c r="F458">
        <v>0.99634199999999995</v>
      </c>
      <c r="G458">
        <f t="shared" si="66"/>
        <v>0.99982939999999998</v>
      </c>
      <c r="H458">
        <f t="shared" si="67"/>
        <v>7.4000000000296495E-2</v>
      </c>
      <c r="I458">
        <f t="shared" si="68"/>
        <v>88.800000000000722</v>
      </c>
      <c r="J458">
        <f t="shared" si="69"/>
        <v>0.58000000000050278</v>
      </c>
      <c r="K458">
        <f t="shared" si="70"/>
        <v>0.29399999999979265</v>
      </c>
      <c r="L458">
        <f t="shared" si="71"/>
        <v>4.9991684599360768</v>
      </c>
      <c r="N458">
        <f t="shared" si="72"/>
        <v>2.1459936077050656E-5</v>
      </c>
      <c r="O458">
        <f t="shared" si="73"/>
        <v>-0.45869244813864185</v>
      </c>
      <c r="P458">
        <f t="shared" si="74"/>
        <v>5.0014806537759302</v>
      </c>
      <c r="Q458">
        <f t="shared" si="75"/>
        <v>0.41211401999999997</v>
      </c>
      <c r="R458">
        <f t="shared" si="76"/>
        <v>0.40798546000000002</v>
      </c>
    </row>
    <row r="459" spans="1:18" x14ac:dyDescent="0.25">
      <c r="A459">
        <v>45</v>
      </c>
      <c r="B459">
        <v>19.820408</v>
      </c>
      <c r="C459">
        <v>18.602729</v>
      </c>
      <c r="D459">
        <v>18.387132000000001</v>
      </c>
      <c r="E459">
        <v>4.9991779999999997</v>
      </c>
      <c r="F459">
        <v>0.99634199999999995</v>
      </c>
      <c r="G459">
        <f t="shared" si="66"/>
        <v>0.99983559999999994</v>
      </c>
      <c r="H459">
        <f t="shared" si="67"/>
        <v>0.13599999999986068</v>
      </c>
      <c r="I459">
        <f t="shared" si="68"/>
        <v>89.000000000000725</v>
      </c>
      <c r="J459">
        <f t="shared" si="69"/>
        <v>0.58000000000050278</v>
      </c>
      <c r="K459">
        <f t="shared" si="70"/>
        <v>0.35599999999935505</v>
      </c>
      <c r="L459">
        <f t="shared" si="71"/>
        <v>4.9991803166438906</v>
      </c>
      <c r="N459">
        <f t="shared" si="72"/>
        <v>2.3166438909427711E-6</v>
      </c>
      <c r="O459">
        <f t="shared" si="73"/>
        <v>-0.42038798019891033</v>
      </c>
      <c r="P459">
        <f t="shared" si="74"/>
        <v>5.0014998060099005</v>
      </c>
      <c r="Q459">
        <f t="shared" si="75"/>
        <v>0.41205458</v>
      </c>
      <c r="R459">
        <f t="shared" si="76"/>
        <v>0.40774263999999999</v>
      </c>
    </row>
    <row r="460" spans="1:18" x14ac:dyDescent="0.25">
      <c r="A460">
        <v>45</v>
      </c>
      <c r="B460">
        <v>19.813281</v>
      </c>
      <c r="C460">
        <v>18.603083999999999</v>
      </c>
      <c r="D460">
        <v>18.374672</v>
      </c>
      <c r="E460">
        <v>4.9991070000000004</v>
      </c>
      <c r="F460">
        <v>0.99634199999999995</v>
      </c>
      <c r="G460">
        <f t="shared" si="66"/>
        <v>0.99982140000000008</v>
      </c>
      <c r="H460">
        <f t="shared" si="67"/>
        <v>-5.9999999986715125E-3</v>
      </c>
      <c r="I460">
        <f t="shared" si="68"/>
        <v>89.200000000000728</v>
      </c>
      <c r="J460">
        <f t="shared" si="69"/>
        <v>0.58000000000050278</v>
      </c>
      <c r="K460">
        <f t="shared" si="70"/>
        <v>0.21400000000082287</v>
      </c>
      <c r="L460">
        <f t="shared" si="71"/>
        <v>4.9991789003816853</v>
      </c>
      <c r="N460">
        <f t="shared" si="72"/>
        <v>7.1900381684919523E-5</v>
      </c>
      <c r="O460">
        <f t="shared" si="73"/>
        <v>-0.55962013114526599</v>
      </c>
      <c r="P460">
        <f t="shared" si="74"/>
        <v>5.0014301899344273</v>
      </c>
      <c r="Q460">
        <f t="shared" si="75"/>
        <v>0.41206167999999999</v>
      </c>
      <c r="R460">
        <f t="shared" si="76"/>
        <v>0.40749343999999998</v>
      </c>
    </row>
    <row r="461" spans="1:18" x14ac:dyDescent="0.25">
      <c r="A461">
        <v>45</v>
      </c>
      <c r="B461">
        <v>19.79992</v>
      </c>
      <c r="C461">
        <v>18.60331</v>
      </c>
      <c r="D461">
        <v>18.361944999999999</v>
      </c>
      <c r="E461">
        <v>4.999206</v>
      </c>
      <c r="F461">
        <v>0.99634199999999995</v>
      </c>
      <c r="G461">
        <f t="shared" si="66"/>
        <v>0.9998412000000001</v>
      </c>
      <c r="H461">
        <f t="shared" si="67"/>
        <v>0.19200000000147099</v>
      </c>
      <c r="I461">
        <f t="shared" si="68"/>
        <v>89.40000000000073</v>
      </c>
      <c r="J461">
        <f t="shared" si="69"/>
        <v>0.58000000000050278</v>
      </c>
      <c r="K461">
        <f t="shared" si="70"/>
        <v>0.41200000000096537</v>
      </c>
      <c r="L461">
        <f t="shared" si="71"/>
        <v>4.9991779987612395</v>
      </c>
      <c r="N461">
        <f t="shared" si="72"/>
        <v>-2.8001238760566594E-5</v>
      </c>
      <c r="O461">
        <f t="shared" si="73"/>
        <v>-0.35972402738889286</v>
      </c>
      <c r="P461">
        <f t="shared" si="74"/>
        <v>5.0015301379863049</v>
      </c>
      <c r="Q461">
        <f t="shared" si="75"/>
        <v>0.41206619999999999</v>
      </c>
      <c r="R461">
        <f t="shared" si="76"/>
        <v>0.40723889999999996</v>
      </c>
    </row>
    <row r="462" spans="1:18" x14ac:dyDescent="0.25">
      <c r="A462">
        <v>45</v>
      </c>
      <c r="B462">
        <v>19.807113000000001</v>
      </c>
      <c r="C462">
        <v>18.606956</v>
      </c>
      <c r="D462">
        <v>18.355408000000001</v>
      </c>
      <c r="E462">
        <v>4.9991849999999998</v>
      </c>
      <c r="F462">
        <v>0.99634199999999995</v>
      </c>
      <c r="G462">
        <f t="shared" si="66"/>
        <v>0.99983699999999998</v>
      </c>
      <c r="H462">
        <f t="shared" si="67"/>
        <v>0.15000000000026148</v>
      </c>
      <c r="I462">
        <f t="shared" si="68"/>
        <v>89.600000000000733</v>
      </c>
      <c r="J462">
        <f t="shared" si="69"/>
        <v>0.58000000000050278</v>
      </c>
      <c r="K462">
        <f t="shared" si="70"/>
        <v>0.36999999999975763</v>
      </c>
      <c r="L462">
        <f t="shared" si="71"/>
        <v>4.9991634531499711</v>
      </c>
      <c r="N462">
        <f t="shared" si="72"/>
        <v>-2.1546850028641984E-5</v>
      </c>
      <c r="O462">
        <f t="shared" si="73"/>
        <v>-0.37263868071786987</v>
      </c>
      <c r="P462">
        <f t="shared" si="74"/>
        <v>5.0015236806596404</v>
      </c>
      <c r="Q462">
        <f t="shared" si="75"/>
        <v>0.41213911999999997</v>
      </c>
      <c r="R462">
        <f t="shared" si="76"/>
        <v>0.40710816</v>
      </c>
    </row>
    <row r="463" spans="1:18" x14ac:dyDescent="0.25">
      <c r="A463">
        <v>45</v>
      </c>
      <c r="B463">
        <v>19.821770999999998</v>
      </c>
      <c r="C463">
        <v>18.604172999999999</v>
      </c>
      <c r="D463">
        <v>18.356397000000001</v>
      </c>
      <c r="E463">
        <v>4.9992200000000002</v>
      </c>
      <c r="F463">
        <v>0.99634199999999995</v>
      </c>
      <c r="G463">
        <f t="shared" si="66"/>
        <v>0.99984400000000007</v>
      </c>
      <c r="H463">
        <f t="shared" si="67"/>
        <v>0.22000000000116415</v>
      </c>
      <c r="I463">
        <f t="shared" si="68"/>
        <v>89.800000000000736</v>
      </c>
      <c r="J463">
        <f t="shared" si="69"/>
        <v>0.58000000000050278</v>
      </c>
      <c r="K463">
        <f t="shared" si="70"/>
        <v>0.44000000000066031</v>
      </c>
      <c r="L463">
        <f t="shared" si="71"/>
        <v>4.9991745558477652</v>
      </c>
      <c r="N463">
        <f t="shared" si="72"/>
        <v>-4.5444152235063484E-5</v>
      </c>
      <c r="O463">
        <f t="shared" si="73"/>
        <v>-0.32482191934742843</v>
      </c>
      <c r="P463">
        <f t="shared" si="74"/>
        <v>5.0015475890403254</v>
      </c>
      <c r="Q463">
        <f t="shared" si="75"/>
        <v>0.41208345999999996</v>
      </c>
      <c r="R463">
        <f t="shared" si="76"/>
        <v>0.40712794000000002</v>
      </c>
    </row>
    <row r="464" spans="1:18" x14ac:dyDescent="0.25">
      <c r="A464">
        <v>45</v>
      </c>
      <c r="B464">
        <v>19.827442999999999</v>
      </c>
      <c r="C464">
        <v>18.606797</v>
      </c>
      <c r="D464">
        <v>18.362765</v>
      </c>
      <c r="E464">
        <v>4.9991450000000004</v>
      </c>
      <c r="F464">
        <v>0.99634100000000003</v>
      </c>
      <c r="G464">
        <f t="shared" ref="G464:G527" si="77">E464*0.2</f>
        <v>0.99982900000000008</v>
      </c>
      <c r="H464">
        <f t="shared" ref="H464:H527" si="78">(G464-F464)*10000-34.8</f>
        <v>8.0000000000467253E-2</v>
      </c>
      <c r="I464">
        <f t="shared" ref="I464:I527" si="79">I463+0.2</f>
        <v>90.000000000000739</v>
      </c>
      <c r="J464">
        <f t="shared" ref="J464:J527" si="80">ABS(F464-1)*10000-36</f>
        <v>0.58999999999967656</v>
      </c>
      <c r="K464">
        <f t="shared" ref="K464:K527" si="81">(G464-1)*10000+2</f>
        <v>0.29000000000078785</v>
      </c>
      <c r="L464">
        <f t="shared" ref="L464:L527" si="82">$M$15*(1+$M$16*(Q464-$M$17))</f>
        <v>4.9991640874758598</v>
      </c>
      <c r="N464">
        <f t="shared" ref="N464:N527" si="83">L464-E464</f>
        <v>1.9087475859436154E-5</v>
      </c>
      <c r="O464">
        <f t="shared" ref="O464:O527" si="84">(P464*0.2-F464)*10000-40</f>
        <v>-0.44394534613242342</v>
      </c>
      <c r="P464">
        <f t="shared" ref="P464:P527" si="85">E464/(1+$M$16*(Q464-$M$17))</f>
        <v>5.001483027326934</v>
      </c>
      <c r="Q464">
        <f t="shared" ref="Q464:Q527" si="86">C464*0.02+0.04</f>
        <v>0.41213593999999998</v>
      </c>
      <c r="R464">
        <f t="shared" ref="R464:R527" si="87">D464*0.02+0.04</f>
        <v>0.40725529999999999</v>
      </c>
    </row>
    <row r="465" spans="1:18" x14ac:dyDescent="0.25">
      <c r="A465">
        <v>45</v>
      </c>
      <c r="B465">
        <v>19.833328000000002</v>
      </c>
      <c r="C465">
        <v>18.602228</v>
      </c>
      <c r="D465">
        <v>18.36346</v>
      </c>
      <c r="E465">
        <v>4.9991390000000004</v>
      </c>
      <c r="F465">
        <v>0.99634199999999995</v>
      </c>
      <c r="G465">
        <f t="shared" si="77"/>
        <v>0.99982780000000016</v>
      </c>
      <c r="H465">
        <f t="shared" si="78"/>
        <v>5.8000000002053298E-2</v>
      </c>
      <c r="I465">
        <f t="shared" si="79"/>
        <v>90.200000000000742</v>
      </c>
      <c r="J465">
        <f t="shared" si="80"/>
        <v>0.58000000000050278</v>
      </c>
      <c r="K465">
        <f t="shared" si="81"/>
        <v>0.278000000001553</v>
      </c>
      <c r="L465">
        <f t="shared" si="82"/>
        <v>4.9991823153688619</v>
      </c>
      <c r="N465">
        <f t="shared" si="83"/>
        <v>4.3315368861485126E-5</v>
      </c>
      <c r="O465">
        <f t="shared" si="84"/>
        <v>-0.50242347818248589</v>
      </c>
      <c r="P465">
        <f t="shared" si="85"/>
        <v>5.0014587882609085</v>
      </c>
      <c r="Q465">
        <f t="shared" si="86"/>
        <v>0.41204456</v>
      </c>
      <c r="R465">
        <f t="shared" si="87"/>
        <v>0.4072692</v>
      </c>
    </row>
    <row r="466" spans="1:18" x14ac:dyDescent="0.25">
      <c r="A466">
        <v>45</v>
      </c>
      <c r="B466">
        <v>19.85651</v>
      </c>
      <c r="C466">
        <v>18.604368999999998</v>
      </c>
      <c r="D466">
        <v>18.374563999999999</v>
      </c>
      <c r="E466">
        <v>4.9991899999999996</v>
      </c>
      <c r="F466">
        <v>0.99634199999999995</v>
      </c>
      <c r="G466">
        <f t="shared" si="77"/>
        <v>0.999838</v>
      </c>
      <c r="H466">
        <f t="shared" si="78"/>
        <v>0.16000000000055081</v>
      </c>
      <c r="I466">
        <f t="shared" si="79"/>
        <v>90.400000000000745</v>
      </c>
      <c r="J466">
        <f t="shared" si="80"/>
        <v>0.58000000000050278</v>
      </c>
      <c r="K466">
        <f t="shared" si="81"/>
        <v>0.38000000000004519</v>
      </c>
      <c r="L466">
        <f t="shared" si="82"/>
        <v>4.9991737739114495</v>
      </c>
      <c r="N466">
        <f t="shared" si="83"/>
        <v>-1.6226088550119755E-5</v>
      </c>
      <c r="O466">
        <f t="shared" si="84"/>
        <v>-0.38328524894045302</v>
      </c>
      <c r="P466">
        <f t="shared" si="85"/>
        <v>5.0015183573755291</v>
      </c>
      <c r="Q466">
        <f t="shared" si="86"/>
        <v>0.41208737999999995</v>
      </c>
      <c r="R466">
        <f t="shared" si="87"/>
        <v>0.40749127999999996</v>
      </c>
    </row>
    <row r="467" spans="1:18" x14ac:dyDescent="0.25">
      <c r="A467">
        <v>45</v>
      </c>
      <c r="B467">
        <v>19.879829999999998</v>
      </c>
      <c r="C467">
        <v>18.604175999999999</v>
      </c>
      <c r="D467">
        <v>18.388598000000002</v>
      </c>
      <c r="E467">
        <v>4.9991380000000003</v>
      </c>
      <c r="F467">
        <v>0.99634199999999995</v>
      </c>
      <c r="G467">
        <f t="shared" si="77"/>
        <v>0.99982760000000015</v>
      </c>
      <c r="H467">
        <f t="shared" si="78"/>
        <v>5.6000000002001116E-2</v>
      </c>
      <c r="I467">
        <f t="shared" si="79"/>
        <v>90.600000000000747</v>
      </c>
      <c r="J467">
        <f t="shared" si="80"/>
        <v>0.58000000000050278</v>
      </c>
      <c r="K467">
        <f t="shared" si="81"/>
        <v>0.27600000000149549</v>
      </c>
      <c r="L467">
        <f t="shared" si="82"/>
        <v>4.9991745438793531</v>
      </c>
      <c r="N467">
        <f t="shared" si="83"/>
        <v>3.654387935281278E-5</v>
      </c>
      <c r="O467">
        <f t="shared" si="84"/>
        <v>-0.48887432838481004</v>
      </c>
      <c r="P467">
        <f t="shared" si="85"/>
        <v>5.0014655628358069</v>
      </c>
      <c r="Q467">
        <f t="shared" si="86"/>
        <v>0.41208351999999998</v>
      </c>
      <c r="R467">
        <f t="shared" si="87"/>
        <v>0.40777196000000004</v>
      </c>
    </row>
    <row r="468" spans="1:18" x14ac:dyDescent="0.25">
      <c r="A468">
        <v>45</v>
      </c>
      <c r="B468">
        <v>19.894667999999999</v>
      </c>
      <c r="C468">
        <v>18.601939000000002</v>
      </c>
      <c r="D468">
        <v>18.403158999999999</v>
      </c>
      <c r="E468">
        <v>4.9991180000000002</v>
      </c>
      <c r="F468">
        <v>0.99634199999999995</v>
      </c>
      <c r="G468">
        <f t="shared" si="77"/>
        <v>0.99982360000000003</v>
      </c>
      <c r="H468">
        <f t="shared" si="78"/>
        <v>1.6000000000850889E-2</v>
      </c>
      <c r="I468">
        <f t="shared" si="79"/>
        <v>90.80000000000075</v>
      </c>
      <c r="J468">
        <f t="shared" si="80"/>
        <v>0.58000000000050278</v>
      </c>
      <c r="K468">
        <f t="shared" si="81"/>
        <v>0.23600000000034527</v>
      </c>
      <c r="L468">
        <f t="shared" si="82"/>
        <v>4.999183468325981</v>
      </c>
      <c r="N468">
        <f t="shared" si="83"/>
        <v>6.5468325980866382E-5</v>
      </c>
      <c r="O468">
        <f t="shared" si="84"/>
        <v>-0.54674992181588067</v>
      </c>
      <c r="P468">
        <f t="shared" si="85"/>
        <v>5.0014366250390916</v>
      </c>
      <c r="Q468">
        <f t="shared" si="86"/>
        <v>0.41203877999999999</v>
      </c>
      <c r="R468">
        <f t="shared" si="87"/>
        <v>0.40806317999999997</v>
      </c>
    </row>
    <row r="469" spans="1:18" x14ac:dyDescent="0.25">
      <c r="A469">
        <v>45</v>
      </c>
      <c r="B469">
        <v>19.892544999999998</v>
      </c>
      <c r="C469">
        <v>18.599955999999999</v>
      </c>
      <c r="D469">
        <v>18.414341</v>
      </c>
      <c r="E469">
        <v>4.9992549999999998</v>
      </c>
      <c r="F469">
        <v>0.99634199999999995</v>
      </c>
      <c r="G469">
        <f t="shared" si="77"/>
        <v>0.99985100000000005</v>
      </c>
      <c r="H469">
        <f t="shared" si="78"/>
        <v>0.29000000000095838</v>
      </c>
      <c r="I469">
        <f t="shared" si="79"/>
        <v>91.000000000000753</v>
      </c>
      <c r="J469">
        <f t="shared" si="80"/>
        <v>0.58000000000050278</v>
      </c>
      <c r="K469">
        <f t="shared" si="81"/>
        <v>0.51000000000045276</v>
      </c>
      <c r="L469">
        <f t="shared" si="82"/>
        <v>4.9991913794469749</v>
      </c>
      <c r="N469">
        <f t="shared" si="83"/>
        <v>-6.3620553024890114E-5</v>
      </c>
      <c r="O469">
        <f t="shared" si="84"/>
        <v>-0.28845262065032529</v>
      </c>
      <c r="P469">
        <f t="shared" si="85"/>
        <v>5.0015657736896744</v>
      </c>
      <c r="Q469">
        <f t="shared" si="86"/>
        <v>0.41199911999999994</v>
      </c>
      <c r="R469">
        <f t="shared" si="87"/>
        <v>0.40828681999999999</v>
      </c>
    </row>
    <row r="470" spans="1:18" x14ac:dyDescent="0.25">
      <c r="A470">
        <v>45</v>
      </c>
      <c r="B470">
        <v>19.888936999999999</v>
      </c>
      <c r="C470">
        <v>18.594591000000001</v>
      </c>
      <c r="D470">
        <v>18.420041000000001</v>
      </c>
      <c r="E470">
        <v>4.9992219999999996</v>
      </c>
      <c r="F470">
        <v>0.99634199999999995</v>
      </c>
      <c r="G470">
        <f t="shared" si="77"/>
        <v>0.99984439999999997</v>
      </c>
      <c r="H470">
        <f t="shared" si="78"/>
        <v>0.22400000000016718</v>
      </c>
      <c r="I470">
        <f t="shared" si="79"/>
        <v>91.200000000000756</v>
      </c>
      <c r="J470">
        <f t="shared" si="80"/>
        <v>0.58000000000050278</v>
      </c>
      <c r="K470">
        <f t="shared" si="81"/>
        <v>0.44399999999966511</v>
      </c>
      <c r="L470">
        <f t="shared" si="82"/>
        <v>4.9992127829588933</v>
      </c>
      <c r="N470">
        <f t="shared" si="83"/>
        <v>-9.2170411063463575E-6</v>
      </c>
      <c r="O470">
        <f t="shared" si="84"/>
        <v>-0.39731001662320864</v>
      </c>
      <c r="P470">
        <f t="shared" si="85"/>
        <v>5.0015113449916884</v>
      </c>
      <c r="Q470">
        <f t="shared" si="86"/>
        <v>0.41189182000000002</v>
      </c>
      <c r="R470">
        <f t="shared" si="87"/>
        <v>0.40840082</v>
      </c>
    </row>
    <row r="471" spans="1:18" x14ac:dyDescent="0.25">
      <c r="A471">
        <v>45</v>
      </c>
      <c r="B471">
        <v>19.875792000000001</v>
      </c>
      <c r="C471">
        <v>18.5885</v>
      </c>
      <c r="D471">
        <v>18.418150000000001</v>
      </c>
      <c r="E471">
        <v>4.9992109999999998</v>
      </c>
      <c r="F471">
        <v>0.99634199999999995</v>
      </c>
      <c r="G471">
        <f t="shared" si="77"/>
        <v>0.99984220000000001</v>
      </c>
      <c r="H471">
        <f t="shared" si="78"/>
        <v>0.20200000000064477</v>
      </c>
      <c r="I471">
        <f t="shared" si="79"/>
        <v>91.400000000000759</v>
      </c>
      <c r="J471">
        <f t="shared" si="80"/>
        <v>0.58000000000050278</v>
      </c>
      <c r="K471">
        <f t="shared" si="81"/>
        <v>0.42200000000014271</v>
      </c>
      <c r="L471">
        <f t="shared" si="82"/>
        <v>4.9992370828267587</v>
      </c>
      <c r="N471">
        <f t="shared" si="83"/>
        <v>2.6082826758866418E-5</v>
      </c>
      <c r="O471">
        <f t="shared" si="84"/>
        <v>-0.46794182913308902</v>
      </c>
      <c r="P471">
        <f t="shared" si="85"/>
        <v>5.001476029085433</v>
      </c>
      <c r="Q471">
        <f t="shared" si="86"/>
        <v>0.41176999999999997</v>
      </c>
      <c r="R471">
        <f t="shared" si="87"/>
        <v>0.40836299999999998</v>
      </c>
    </row>
    <row r="472" spans="1:18" x14ac:dyDescent="0.25">
      <c r="A472">
        <v>45</v>
      </c>
      <c r="B472">
        <v>19.869658000000001</v>
      </c>
      <c r="C472">
        <v>18.589181</v>
      </c>
      <c r="D472">
        <v>18.416270000000001</v>
      </c>
      <c r="E472">
        <v>4.9992070000000002</v>
      </c>
      <c r="F472">
        <v>0.99634199999999995</v>
      </c>
      <c r="G472">
        <f t="shared" si="77"/>
        <v>0.9998414000000001</v>
      </c>
      <c r="H472">
        <f t="shared" si="78"/>
        <v>0.19400000000152318</v>
      </c>
      <c r="I472">
        <f t="shared" si="79"/>
        <v>91.600000000000762</v>
      </c>
      <c r="J472">
        <f t="shared" si="80"/>
        <v>0.58000000000050278</v>
      </c>
      <c r="K472">
        <f t="shared" si="81"/>
        <v>0.41400000000102288</v>
      </c>
      <c r="L472">
        <f t="shared" si="82"/>
        <v>4.9992343659970064</v>
      </c>
      <c r="N472">
        <f t="shared" si="83"/>
        <v>2.7365997006256748E-5</v>
      </c>
      <c r="O472">
        <f t="shared" si="84"/>
        <v>-0.47050936213928907</v>
      </c>
      <c r="P472">
        <f t="shared" si="85"/>
        <v>5.0014747453189301</v>
      </c>
      <c r="Q472">
        <f t="shared" si="86"/>
        <v>0.41178361999999996</v>
      </c>
      <c r="R472">
        <f t="shared" si="87"/>
        <v>0.40832540000000001</v>
      </c>
    </row>
    <row r="473" spans="1:18" x14ac:dyDescent="0.25">
      <c r="A473">
        <v>45</v>
      </c>
      <c r="B473">
        <v>19.887122000000002</v>
      </c>
      <c r="C473">
        <v>18.589210999999999</v>
      </c>
      <c r="D473">
        <v>18.417262000000001</v>
      </c>
      <c r="E473">
        <v>4.9992320000000001</v>
      </c>
      <c r="F473">
        <v>0.99634100000000003</v>
      </c>
      <c r="G473">
        <f t="shared" si="77"/>
        <v>0.99984640000000002</v>
      </c>
      <c r="H473">
        <f t="shared" si="78"/>
        <v>0.25399999999991962</v>
      </c>
      <c r="I473">
        <f t="shared" si="79"/>
        <v>91.800000000000765</v>
      </c>
      <c r="J473">
        <f t="shared" si="80"/>
        <v>0.58999999999967656</v>
      </c>
      <c r="K473">
        <f t="shared" si="81"/>
        <v>0.46400000000024022</v>
      </c>
      <c r="L473">
        <f t="shared" si="82"/>
        <v>4.9992342463128763</v>
      </c>
      <c r="N473">
        <f t="shared" si="83"/>
        <v>2.2463128761529561E-6</v>
      </c>
      <c r="O473">
        <f t="shared" si="84"/>
        <v>-0.4102472043554144</v>
      </c>
      <c r="P473">
        <f t="shared" si="85"/>
        <v>5.0014998763978227</v>
      </c>
      <c r="Q473">
        <f t="shared" si="86"/>
        <v>0.41178421999999998</v>
      </c>
      <c r="R473">
        <f t="shared" si="87"/>
        <v>0.40834524</v>
      </c>
    </row>
    <row r="474" spans="1:18" x14ac:dyDescent="0.25">
      <c r="A474">
        <v>45</v>
      </c>
      <c r="B474">
        <v>19.887381000000001</v>
      </c>
      <c r="C474">
        <v>18.590112999999999</v>
      </c>
      <c r="D474">
        <v>18.419276</v>
      </c>
      <c r="E474">
        <v>4.9991919999999999</v>
      </c>
      <c r="F474">
        <v>0.99634199999999995</v>
      </c>
      <c r="G474">
        <f t="shared" si="77"/>
        <v>0.99983840000000002</v>
      </c>
      <c r="H474">
        <f t="shared" si="78"/>
        <v>0.16400000000066228</v>
      </c>
      <c r="I474">
        <f t="shared" si="79"/>
        <v>92.000000000000767</v>
      </c>
      <c r="J474">
        <f t="shared" si="80"/>
        <v>0.58000000000050278</v>
      </c>
      <c r="K474">
        <f t="shared" si="81"/>
        <v>0.38400000000016021</v>
      </c>
      <c r="L474">
        <f t="shared" si="82"/>
        <v>4.9992306478100339</v>
      </c>
      <c r="N474">
        <f t="shared" si="83"/>
        <v>3.8647810034042607E-5</v>
      </c>
      <c r="O474">
        <f t="shared" si="84"/>
        <v>-0.49308328104454802</v>
      </c>
      <c r="P474">
        <f t="shared" si="85"/>
        <v>5.0014634583594777</v>
      </c>
      <c r="Q474">
        <f t="shared" si="86"/>
        <v>0.41180225999999998</v>
      </c>
      <c r="R474">
        <f t="shared" si="87"/>
        <v>0.40838552</v>
      </c>
    </row>
    <row r="475" spans="1:18" x14ac:dyDescent="0.25">
      <c r="A475">
        <v>45</v>
      </c>
      <c r="B475">
        <v>19.895351999999999</v>
      </c>
      <c r="C475">
        <v>18.591915</v>
      </c>
      <c r="D475">
        <v>18.42304</v>
      </c>
      <c r="E475">
        <v>4.9992289999999997</v>
      </c>
      <c r="F475">
        <v>0.99634100000000003</v>
      </c>
      <c r="G475">
        <f t="shared" si="77"/>
        <v>0.99984580000000001</v>
      </c>
      <c r="H475">
        <f t="shared" si="78"/>
        <v>0.24799999999974887</v>
      </c>
      <c r="I475">
        <f t="shared" si="79"/>
        <v>92.20000000000077</v>
      </c>
      <c r="J475">
        <f t="shared" si="80"/>
        <v>0.58999999999967656</v>
      </c>
      <c r="K475">
        <f t="shared" si="81"/>
        <v>0.45800000000006769</v>
      </c>
      <c r="L475">
        <f t="shared" si="82"/>
        <v>4.9992234587832911</v>
      </c>
      <c r="N475">
        <f t="shared" si="83"/>
        <v>-5.5412167085933106E-6</v>
      </c>
      <c r="O475">
        <f t="shared" si="84"/>
        <v>-0.39466505571069632</v>
      </c>
      <c r="P475">
        <f t="shared" si="85"/>
        <v>5.0015076674721444</v>
      </c>
      <c r="Q475">
        <f t="shared" si="86"/>
        <v>0.41183829999999999</v>
      </c>
      <c r="R475">
        <f t="shared" si="87"/>
        <v>0.40846080000000001</v>
      </c>
    </row>
    <row r="476" spans="1:18" x14ac:dyDescent="0.25">
      <c r="A476">
        <v>45</v>
      </c>
      <c r="B476">
        <v>19.894439999999999</v>
      </c>
      <c r="C476">
        <v>18.593147999999999</v>
      </c>
      <c r="D476">
        <v>18.426912999999999</v>
      </c>
      <c r="E476">
        <v>4.9991349999999999</v>
      </c>
      <c r="F476">
        <v>0.99634100000000003</v>
      </c>
      <c r="G476">
        <f t="shared" si="77"/>
        <v>0.99982700000000002</v>
      </c>
      <c r="H476">
        <f t="shared" si="78"/>
        <v>5.9999999999895692E-2</v>
      </c>
      <c r="I476">
        <f t="shared" si="79"/>
        <v>92.400000000000773</v>
      </c>
      <c r="J476">
        <f t="shared" si="80"/>
        <v>0.58999999999967656</v>
      </c>
      <c r="K476">
        <f t="shared" si="81"/>
        <v>0.27000000000021274</v>
      </c>
      <c r="L476">
        <f t="shared" si="82"/>
        <v>4.9992185397655469</v>
      </c>
      <c r="N476">
        <f t="shared" si="83"/>
        <v>8.3539765546980504E-5</v>
      </c>
      <c r="O476">
        <f t="shared" si="84"/>
        <v>-0.57290839159503548</v>
      </c>
      <c r="P476">
        <f t="shared" si="85"/>
        <v>5.0014185458042029</v>
      </c>
      <c r="Q476">
        <f t="shared" si="86"/>
        <v>0.41186296</v>
      </c>
      <c r="R476">
        <f t="shared" si="87"/>
        <v>0.40853825999999999</v>
      </c>
    </row>
    <row r="477" spans="1:18" x14ac:dyDescent="0.25">
      <c r="A477">
        <v>45</v>
      </c>
      <c r="B477">
        <v>19.886202000000001</v>
      </c>
      <c r="C477">
        <v>18.595852000000001</v>
      </c>
      <c r="D477">
        <v>18.427073</v>
      </c>
      <c r="E477">
        <v>4.9992070000000002</v>
      </c>
      <c r="F477">
        <v>0.99634100000000003</v>
      </c>
      <c r="G477">
        <f t="shared" si="77"/>
        <v>0.9998414000000001</v>
      </c>
      <c r="H477">
        <f t="shared" si="78"/>
        <v>0.20400000000070406</v>
      </c>
      <c r="I477">
        <f t="shared" si="79"/>
        <v>92.600000000000776</v>
      </c>
      <c r="J477">
        <f t="shared" si="80"/>
        <v>0.58999999999967656</v>
      </c>
      <c r="K477">
        <f t="shared" si="81"/>
        <v>0.41400000000102288</v>
      </c>
      <c r="L477">
        <f t="shared" si="82"/>
        <v>4.9992077522359617</v>
      </c>
      <c r="N477">
        <f t="shared" si="83"/>
        <v>7.5223596152085292E-7</v>
      </c>
      <c r="O477">
        <f t="shared" si="84"/>
        <v>-0.40725770294010744</v>
      </c>
      <c r="P477">
        <f t="shared" si="85"/>
        <v>5.0015013711485299</v>
      </c>
      <c r="Q477">
        <f t="shared" si="86"/>
        <v>0.41191704000000001</v>
      </c>
      <c r="R477">
        <f t="shared" si="87"/>
        <v>0.40854145999999997</v>
      </c>
    </row>
    <row r="478" spans="1:18" x14ac:dyDescent="0.25">
      <c r="A478">
        <v>45</v>
      </c>
      <c r="B478">
        <v>19.867664000000001</v>
      </c>
      <c r="C478">
        <v>18.599716000000001</v>
      </c>
      <c r="D478">
        <v>18.420694000000001</v>
      </c>
      <c r="E478">
        <v>4.9992049999999999</v>
      </c>
      <c r="F478">
        <v>0.99634100000000003</v>
      </c>
      <c r="G478">
        <f t="shared" si="77"/>
        <v>0.99984099999999998</v>
      </c>
      <c r="H478">
        <f t="shared" si="78"/>
        <v>0.19999999999947704</v>
      </c>
      <c r="I478">
        <f t="shared" si="79"/>
        <v>92.800000000000779</v>
      </c>
      <c r="J478">
        <f t="shared" si="80"/>
        <v>0.58999999999967656</v>
      </c>
      <c r="K478">
        <f t="shared" si="81"/>
        <v>0.40999999999979764</v>
      </c>
      <c r="L478">
        <f t="shared" si="82"/>
        <v>4.9991923369200153</v>
      </c>
      <c r="N478">
        <f t="shared" si="83"/>
        <v>-1.2663079984598369E-5</v>
      </c>
      <c r="O478">
        <f t="shared" si="84"/>
        <v>-0.38041467907864046</v>
      </c>
      <c r="P478">
        <f t="shared" si="85"/>
        <v>5.0015147926604611</v>
      </c>
      <c r="Q478">
        <f t="shared" si="86"/>
        <v>0.41199432000000002</v>
      </c>
      <c r="R478">
        <f t="shared" si="87"/>
        <v>0.40841388000000001</v>
      </c>
    </row>
    <row r="479" spans="1:18" x14ac:dyDescent="0.25">
      <c r="A479">
        <v>45</v>
      </c>
      <c r="B479">
        <v>19.856926000000001</v>
      </c>
      <c r="C479">
        <v>18.602004000000001</v>
      </c>
      <c r="D479">
        <v>18.410409000000001</v>
      </c>
      <c r="E479">
        <v>4.9992039999999998</v>
      </c>
      <c r="F479">
        <v>0.99634100000000003</v>
      </c>
      <c r="G479">
        <f t="shared" si="77"/>
        <v>0.99984079999999997</v>
      </c>
      <c r="H479">
        <f t="shared" si="78"/>
        <v>0.19799999999942486</v>
      </c>
      <c r="I479">
        <f t="shared" si="79"/>
        <v>93.000000000000782</v>
      </c>
      <c r="J479">
        <f t="shared" si="80"/>
        <v>0.58999999999967656</v>
      </c>
      <c r="K479">
        <f t="shared" si="81"/>
        <v>0.40799999999974013</v>
      </c>
      <c r="L479">
        <f t="shared" si="82"/>
        <v>4.9991832090103658</v>
      </c>
      <c r="N479">
        <f t="shared" si="83"/>
        <v>-2.0790989633923118E-5</v>
      </c>
      <c r="O479">
        <f t="shared" si="84"/>
        <v>-0.36415127311225604</v>
      </c>
      <c r="P479">
        <f t="shared" si="85"/>
        <v>5.001522924363444</v>
      </c>
      <c r="Q479">
        <f t="shared" si="86"/>
        <v>0.41204008000000003</v>
      </c>
      <c r="R479">
        <f t="shared" si="87"/>
        <v>0.40820818000000003</v>
      </c>
    </row>
    <row r="480" spans="1:18" x14ac:dyDescent="0.25">
      <c r="A480">
        <v>45</v>
      </c>
      <c r="B480">
        <v>19.859202</v>
      </c>
      <c r="C480">
        <v>18.604417999999999</v>
      </c>
      <c r="D480">
        <v>18.404872999999998</v>
      </c>
      <c r="E480">
        <v>4.9992349999999997</v>
      </c>
      <c r="F480">
        <v>0.99634100000000003</v>
      </c>
      <c r="G480">
        <f t="shared" si="77"/>
        <v>0.99984699999999993</v>
      </c>
      <c r="H480">
        <f t="shared" si="78"/>
        <v>0.25999999999898193</v>
      </c>
      <c r="I480">
        <f t="shared" si="79"/>
        <v>93.200000000000784</v>
      </c>
      <c r="J480">
        <f t="shared" si="80"/>
        <v>0.58999999999967656</v>
      </c>
      <c r="K480">
        <f t="shared" si="81"/>
        <v>0.46999999999930253</v>
      </c>
      <c r="L480">
        <f t="shared" si="82"/>
        <v>4.9991735784273708</v>
      </c>
      <c r="N480">
        <f t="shared" si="83"/>
        <v>-6.1421572628894694E-5</v>
      </c>
      <c r="O480">
        <f t="shared" si="84"/>
        <v>-0.28285217666397955</v>
      </c>
      <c r="P480">
        <f t="shared" si="85"/>
        <v>5.0015635739116684</v>
      </c>
      <c r="Q480">
        <f t="shared" si="86"/>
        <v>0.41208835999999999</v>
      </c>
      <c r="R480">
        <f t="shared" si="87"/>
        <v>0.40809745999999997</v>
      </c>
    </row>
    <row r="481" spans="1:18" x14ac:dyDescent="0.25">
      <c r="A481">
        <v>45</v>
      </c>
      <c r="B481">
        <v>19.863142</v>
      </c>
      <c r="C481">
        <v>18.601224999999999</v>
      </c>
      <c r="D481">
        <v>18.402242999999999</v>
      </c>
      <c r="E481">
        <v>4.999155</v>
      </c>
      <c r="F481">
        <v>0.99634100000000003</v>
      </c>
      <c r="G481">
        <f t="shared" si="77"/>
        <v>0.99983100000000003</v>
      </c>
      <c r="H481">
        <f t="shared" si="78"/>
        <v>9.9999999999937472E-2</v>
      </c>
      <c r="I481">
        <f t="shared" si="79"/>
        <v>93.400000000000787</v>
      </c>
      <c r="J481">
        <f t="shared" si="80"/>
        <v>0.58999999999967656</v>
      </c>
      <c r="K481">
        <f t="shared" si="81"/>
        <v>0.31000000000025274</v>
      </c>
      <c r="L481">
        <f t="shared" si="82"/>
        <v>4.9991863168082755</v>
      </c>
      <c r="N481">
        <f t="shared" si="83"/>
        <v>3.1316808275505537E-5</v>
      </c>
      <c r="O481">
        <f t="shared" si="84"/>
        <v>-0.4684151712874467</v>
      </c>
      <c r="P481">
        <f t="shared" si="85"/>
        <v>5.0014707924143558</v>
      </c>
      <c r="Q481">
        <f t="shared" si="86"/>
        <v>0.41202449999999996</v>
      </c>
      <c r="R481">
        <f t="shared" si="87"/>
        <v>0.40804485999999995</v>
      </c>
    </row>
    <row r="482" spans="1:18" x14ac:dyDescent="0.25">
      <c r="A482">
        <v>45</v>
      </c>
      <c r="B482">
        <v>19.870812999999998</v>
      </c>
      <c r="C482">
        <v>18.596867</v>
      </c>
      <c r="D482">
        <v>18.405159999999999</v>
      </c>
      <c r="E482">
        <v>4.9991519999999996</v>
      </c>
      <c r="F482">
        <v>0.99634100000000003</v>
      </c>
      <c r="G482">
        <f t="shared" si="77"/>
        <v>0.99983040000000001</v>
      </c>
      <c r="H482">
        <f t="shared" si="78"/>
        <v>9.3999999999759609E-2</v>
      </c>
      <c r="I482">
        <f t="shared" si="79"/>
        <v>93.60000000000079</v>
      </c>
      <c r="J482">
        <f t="shared" si="80"/>
        <v>0.58999999999967656</v>
      </c>
      <c r="K482">
        <f t="shared" si="81"/>
        <v>0.30400000000008021</v>
      </c>
      <c r="L482">
        <f t="shared" si="82"/>
        <v>4.9992037029228964</v>
      </c>
      <c r="N482">
        <f t="shared" si="83"/>
        <v>5.170292289680134E-5</v>
      </c>
      <c r="O482">
        <f t="shared" si="84"/>
        <v>-0.50920592793764996</v>
      </c>
      <c r="P482">
        <f t="shared" si="85"/>
        <v>5.0014503970360309</v>
      </c>
      <c r="Q482">
        <f t="shared" si="86"/>
        <v>0.41193733999999999</v>
      </c>
      <c r="R482">
        <f t="shared" si="87"/>
        <v>0.40810319999999994</v>
      </c>
    </row>
    <row r="483" spans="1:18" x14ac:dyDescent="0.25">
      <c r="A483">
        <v>45</v>
      </c>
      <c r="B483">
        <v>19.872062</v>
      </c>
      <c r="C483">
        <v>18.599019999999999</v>
      </c>
      <c r="D483">
        <v>18.405370999999999</v>
      </c>
      <c r="E483">
        <v>4.9992010000000002</v>
      </c>
      <c r="F483">
        <v>0.99634100000000003</v>
      </c>
      <c r="G483">
        <f t="shared" si="77"/>
        <v>0.99984020000000007</v>
      </c>
      <c r="H483">
        <f t="shared" si="78"/>
        <v>0.19200000000036255</v>
      </c>
      <c r="I483">
        <f t="shared" si="79"/>
        <v>93.800000000000793</v>
      </c>
      <c r="J483">
        <f t="shared" si="80"/>
        <v>0.58999999999967656</v>
      </c>
      <c r="K483">
        <f t="shared" si="81"/>
        <v>0.40200000000067782</v>
      </c>
      <c r="L483">
        <f t="shared" si="82"/>
        <v>4.9991951135918313</v>
      </c>
      <c r="N483">
        <f t="shared" si="83"/>
        <v>-5.8864081688980718E-6</v>
      </c>
      <c r="O483">
        <f t="shared" si="84"/>
        <v>-0.39397429132944239</v>
      </c>
      <c r="P483">
        <f t="shared" si="85"/>
        <v>5.0015080128543348</v>
      </c>
      <c r="Q483">
        <f t="shared" si="86"/>
        <v>0.41198039999999997</v>
      </c>
      <c r="R483">
        <f t="shared" si="87"/>
        <v>0.40810741999999994</v>
      </c>
    </row>
    <row r="484" spans="1:18" x14ac:dyDescent="0.25">
      <c r="A484">
        <v>45</v>
      </c>
      <c r="B484">
        <v>19.878463</v>
      </c>
      <c r="C484">
        <v>18.599511</v>
      </c>
      <c r="D484">
        <v>18.411227</v>
      </c>
      <c r="E484">
        <v>4.9991890000000003</v>
      </c>
      <c r="F484">
        <v>0.99634100000000003</v>
      </c>
      <c r="G484">
        <f t="shared" si="77"/>
        <v>0.99983780000000011</v>
      </c>
      <c r="H484">
        <f t="shared" si="78"/>
        <v>0.16800000000078086</v>
      </c>
      <c r="I484">
        <f t="shared" si="79"/>
        <v>94.000000000000796</v>
      </c>
      <c r="J484">
        <f t="shared" si="80"/>
        <v>0.58999999999967656</v>
      </c>
      <c r="K484">
        <f t="shared" si="81"/>
        <v>0.3780000000010979</v>
      </c>
      <c r="L484">
        <f t="shared" si="82"/>
        <v>4.9991931547615698</v>
      </c>
      <c r="N484">
        <f t="shared" si="83"/>
        <v>4.154761569452603E-6</v>
      </c>
      <c r="O484">
        <f t="shared" si="84"/>
        <v>-0.41406590158939593</v>
      </c>
      <c r="P484">
        <f t="shared" si="85"/>
        <v>5.0014979670492057</v>
      </c>
      <c r="Q484">
        <f t="shared" si="86"/>
        <v>0.41199021999999996</v>
      </c>
      <c r="R484">
        <f t="shared" si="87"/>
        <v>0.40822453999999997</v>
      </c>
    </row>
    <row r="485" spans="1:18" x14ac:dyDescent="0.25">
      <c r="A485">
        <v>45</v>
      </c>
      <c r="B485">
        <v>19.878509999999999</v>
      </c>
      <c r="C485">
        <v>18.597726000000002</v>
      </c>
      <c r="D485">
        <v>18.413796000000001</v>
      </c>
      <c r="E485">
        <v>4.9992859999999997</v>
      </c>
      <c r="F485">
        <v>0.99634100000000003</v>
      </c>
      <c r="G485">
        <f t="shared" si="77"/>
        <v>0.9998572</v>
      </c>
      <c r="H485">
        <f t="shared" si="78"/>
        <v>0.36199999999969634</v>
      </c>
      <c r="I485">
        <f t="shared" si="79"/>
        <v>94.200000000000799</v>
      </c>
      <c r="J485">
        <f t="shared" si="80"/>
        <v>0.58999999999967656</v>
      </c>
      <c r="K485">
        <f t="shared" si="81"/>
        <v>0.57200000000001516</v>
      </c>
      <c r="L485">
        <f t="shared" si="82"/>
        <v>4.9992002759673069</v>
      </c>
      <c r="N485">
        <f t="shared" si="83"/>
        <v>-8.5724032692802155E-5</v>
      </c>
      <c r="O485">
        <f t="shared" si="84"/>
        <v>-0.23422553306336624</v>
      </c>
      <c r="P485">
        <f t="shared" si="85"/>
        <v>5.0015878872334687</v>
      </c>
      <c r="Q485">
        <f t="shared" si="86"/>
        <v>0.41195451999999999</v>
      </c>
      <c r="R485">
        <f t="shared" si="87"/>
        <v>0.40827592000000001</v>
      </c>
    </row>
    <row r="486" spans="1:18" x14ac:dyDescent="0.25">
      <c r="A486">
        <v>45</v>
      </c>
      <c r="B486">
        <v>19.888387000000002</v>
      </c>
      <c r="C486">
        <v>18.599122999999999</v>
      </c>
      <c r="D486">
        <v>18.417697</v>
      </c>
      <c r="E486">
        <v>4.9992470000000004</v>
      </c>
      <c r="F486">
        <v>0.99634100000000003</v>
      </c>
      <c r="G486">
        <f t="shared" si="77"/>
        <v>0.99984940000000011</v>
      </c>
      <c r="H486">
        <f t="shared" si="78"/>
        <v>0.28400000000078762</v>
      </c>
      <c r="I486">
        <f t="shared" si="79"/>
        <v>94.400000000000801</v>
      </c>
      <c r="J486">
        <f t="shared" si="80"/>
        <v>0.58999999999967656</v>
      </c>
      <c r="K486">
        <f t="shared" si="81"/>
        <v>0.49400000000110289</v>
      </c>
      <c r="L486">
        <f t="shared" si="82"/>
        <v>4.9991947026763182</v>
      </c>
      <c r="N486">
        <f t="shared" si="83"/>
        <v>-5.2297323682282126E-5</v>
      </c>
      <c r="O486">
        <f t="shared" si="84"/>
        <v>-0.30110961662607139</v>
      </c>
      <c r="P486">
        <f t="shared" si="85"/>
        <v>5.0015544451916867</v>
      </c>
      <c r="Q486">
        <f t="shared" si="86"/>
        <v>0.41198245999999994</v>
      </c>
      <c r="R486">
        <f t="shared" si="87"/>
        <v>0.40835393999999997</v>
      </c>
    </row>
    <row r="487" spans="1:18" x14ac:dyDescent="0.25">
      <c r="A487">
        <v>45</v>
      </c>
      <c r="B487">
        <v>19.897466999999999</v>
      </c>
      <c r="C487">
        <v>18.599788</v>
      </c>
      <c r="D487">
        <v>18.423192</v>
      </c>
      <c r="E487">
        <v>4.9991159999999999</v>
      </c>
      <c r="F487">
        <v>0.99634100000000003</v>
      </c>
      <c r="G487">
        <f t="shared" si="77"/>
        <v>0.99982320000000002</v>
      </c>
      <c r="H487">
        <f t="shared" si="78"/>
        <v>2.19999999999132E-2</v>
      </c>
      <c r="I487">
        <f t="shared" si="79"/>
        <v>94.600000000000804</v>
      </c>
      <c r="J487">
        <f t="shared" si="80"/>
        <v>0.58999999999967656</v>
      </c>
      <c r="K487">
        <f t="shared" si="81"/>
        <v>0.23200000000023024</v>
      </c>
      <c r="L487">
        <f t="shared" si="82"/>
        <v>4.9991920496781033</v>
      </c>
      <c r="N487">
        <f t="shared" si="83"/>
        <v>7.6049678103373708E-5</v>
      </c>
      <c r="O487">
        <f t="shared" si="84"/>
        <v>-0.55792218026314799</v>
      </c>
      <c r="P487">
        <f t="shared" si="85"/>
        <v>5.0014260389098686</v>
      </c>
      <c r="Q487">
        <f t="shared" si="86"/>
        <v>0.41199575999999999</v>
      </c>
      <c r="R487">
        <f t="shared" si="87"/>
        <v>0.40846383999999997</v>
      </c>
    </row>
    <row r="488" spans="1:18" x14ac:dyDescent="0.25">
      <c r="A488">
        <v>45</v>
      </c>
      <c r="B488">
        <v>19.880662999999998</v>
      </c>
      <c r="C488">
        <v>18.605283</v>
      </c>
      <c r="D488">
        <v>18.425159000000001</v>
      </c>
      <c r="E488">
        <v>4.9992789999999996</v>
      </c>
      <c r="F488">
        <v>0.99634100000000003</v>
      </c>
      <c r="G488">
        <f t="shared" si="77"/>
        <v>0.99985579999999996</v>
      </c>
      <c r="H488">
        <f t="shared" si="78"/>
        <v>0.34799999999929554</v>
      </c>
      <c r="I488">
        <f t="shared" si="79"/>
        <v>94.800000000000807</v>
      </c>
      <c r="J488">
        <f t="shared" si="80"/>
        <v>0.58999999999967656</v>
      </c>
      <c r="K488">
        <f t="shared" si="81"/>
        <v>0.55799999999961258</v>
      </c>
      <c r="L488">
        <f t="shared" si="82"/>
        <v>4.9991701275349545</v>
      </c>
      <c r="N488">
        <f t="shared" si="83"/>
        <v>-1.0887246504509562E-4</v>
      </c>
      <c r="O488">
        <f t="shared" si="84"/>
        <v>-0.18790603752646007</v>
      </c>
      <c r="P488">
        <f t="shared" si="85"/>
        <v>5.0016110469812372</v>
      </c>
      <c r="Q488">
        <f t="shared" si="86"/>
        <v>0.41210565999999998</v>
      </c>
      <c r="R488">
        <f t="shared" si="87"/>
        <v>0.40850318000000002</v>
      </c>
    </row>
    <row r="489" spans="1:18" x14ac:dyDescent="0.25">
      <c r="A489">
        <v>45</v>
      </c>
      <c r="B489">
        <v>19.870183999999998</v>
      </c>
      <c r="C489">
        <v>18.602405999999998</v>
      </c>
      <c r="D489">
        <v>18.419333000000002</v>
      </c>
      <c r="E489">
        <v>4.9992000000000001</v>
      </c>
      <c r="F489">
        <v>0.99634100000000003</v>
      </c>
      <c r="G489">
        <f t="shared" si="77"/>
        <v>0.99984000000000006</v>
      </c>
      <c r="H489">
        <f t="shared" si="78"/>
        <v>0.19000000000030326</v>
      </c>
      <c r="I489">
        <f t="shared" si="79"/>
        <v>95.00000000000081</v>
      </c>
      <c r="J489">
        <f t="shared" si="80"/>
        <v>0.58999999999967656</v>
      </c>
      <c r="K489">
        <f t="shared" si="81"/>
        <v>0.4000000000006203</v>
      </c>
      <c r="L489">
        <f t="shared" si="82"/>
        <v>4.9991816052430238</v>
      </c>
      <c r="N489">
        <f t="shared" si="83"/>
        <v>-1.8394756976292115E-5</v>
      </c>
      <c r="O489">
        <f t="shared" si="84"/>
        <v>-0.36894594964583405</v>
      </c>
      <c r="P489">
        <f t="shared" si="85"/>
        <v>5.0015205270251766</v>
      </c>
      <c r="Q489">
        <f t="shared" si="86"/>
        <v>0.41204811999999996</v>
      </c>
      <c r="R489">
        <f t="shared" si="87"/>
        <v>0.40838666000000001</v>
      </c>
    </row>
    <row r="490" spans="1:18" x14ac:dyDescent="0.25">
      <c r="A490">
        <v>45</v>
      </c>
      <c r="B490">
        <v>19.872869999999999</v>
      </c>
      <c r="C490">
        <v>18.605740000000001</v>
      </c>
      <c r="D490">
        <v>18.415973000000001</v>
      </c>
      <c r="E490">
        <v>4.9991500000000002</v>
      </c>
      <c r="F490">
        <v>0.99634100000000003</v>
      </c>
      <c r="G490">
        <f t="shared" si="77"/>
        <v>0.99983000000000011</v>
      </c>
      <c r="H490">
        <f t="shared" si="78"/>
        <v>9.0000000000756586E-2</v>
      </c>
      <c r="I490">
        <f t="shared" si="79"/>
        <v>95.200000000000813</v>
      </c>
      <c r="J490">
        <f t="shared" si="80"/>
        <v>0.58999999999967656</v>
      </c>
      <c r="K490">
        <f t="shared" si="81"/>
        <v>0.30000000000107541</v>
      </c>
      <c r="L490">
        <f t="shared" si="82"/>
        <v>4.999168304346707</v>
      </c>
      <c r="N490">
        <f t="shared" si="83"/>
        <v>1.8304346706798924E-5</v>
      </c>
      <c r="O490">
        <f t="shared" si="84"/>
        <v>-0.44237832441559277</v>
      </c>
      <c r="P490">
        <f t="shared" si="85"/>
        <v>5.0014838108377919</v>
      </c>
      <c r="Q490">
        <f t="shared" si="86"/>
        <v>0.4121148</v>
      </c>
      <c r="R490">
        <f t="shared" si="87"/>
        <v>0.40831946000000002</v>
      </c>
    </row>
    <row r="491" spans="1:18" x14ac:dyDescent="0.25">
      <c r="A491">
        <v>45</v>
      </c>
      <c r="B491">
        <v>19.872437999999999</v>
      </c>
      <c r="C491">
        <v>18.604008</v>
      </c>
      <c r="D491">
        <v>18.415479000000001</v>
      </c>
      <c r="E491">
        <v>4.9992570000000001</v>
      </c>
      <c r="F491">
        <v>0.99634100000000003</v>
      </c>
      <c r="G491">
        <f t="shared" si="77"/>
        <v>0.99985140000000006</v>
      </c>
      <c r="H491">
        <f t="shared" si="78"/>
        <v>0.30400000000025074</v>
      </c>
      <c r="I491">
        <f t="shared" si="79"/>
        <v>95.400000000000816</v>
      </c>
      <c r="J491">
        <f t="shared" si="80"/>
        <v>0.58999999999967656</v>
      </c>
      <c r="K491">
        <f t="shared" si="81"/>
        <v>0.51400000000056778</v>
      </c>
      <c r="L491">
        <f t="shared" si="82"/>
        <v>4.9991752141104806</v>
      </c>
      <c r="N491">
        <f t="shared" si="83"/>
        <v>-8.1785889519458976E-5</v>
      </c>
      <c r="O491">
        <f t="shared" si="84"/>
        <v>-0.24210462559733514</v>
      </c>
      <c r="P491">
        <f t="shared" si="85"/>
        <v>5.0015839476872017</v>
      </c>
      <c r="Q491">
        <f t="shared" si="86"/>
        <v>0.41208015999999997</v>
      </c>
      <c r="R491">
        <f t="shared" si="87"/>
        <v>0.40830958000000001</v>
      </c>
    </row>
    <row r="492" spans="1:18" x14ac:dyDescent="0.25">
      <c r="A492">
        <v>45</v>
      </c>
      <c r="B492">
        <v>19.875344999999999</v>
      </c>
      <c r="C492">
        <v>18.597638</v>
      </c>
      <c r="D492">
        <v>18.411545</v>
      </c>
      <c r="E492">
        <v>4.9992559999999999</v>
      </c>
      <c r="F492">
        <v>0.99634100000000003</v>
      </c>
      <c r="G492">
        <f t="shared" si="77"/>
        <v>0.99985120000000005</v>
      </c>
      <c r="H492">
        <f t="shared" si="78"/>
        <v>0.30200000000019145</v>
      </c>
      <c r="I492">
        <f t="shared" si="79"/>
        <v>95.600000000000819</v>
      </c>
      <c r="J492">
        <f t="shared" si="80"/>
        <v>0.58999999999967656</v>
      </c>
      <c r="K492">
        <f t="shared" si="81"/>
        <v>0.51200000000051027</v>
      </c>
      <c r="L492">
        <f t="shared" si="82"/>
        <v>4.9992006270407545</v>
      </c>
      <c r="N492">
        <f t="shared" si="83"/>
        <v>-5.5372959245403308E-5</v>
      </c>
      <c r="O492">
        <f t="shared" si="84"/>
        <v>-0.29495563762856847</v>
      </c>
      <c r="P492">
        <f t="shared" si="85"/>
        <v>5.0015575221811854</v>
      </c>
      <c r="Q492">
        <f t="shared" si="86"/>
        <v>0.41195275999999997</v>
      </c>
      <c r="R492">
        <f t="shared" si="87"/>
        <v>0.40823090000000001</v>
      </c>
    </row>
    <row r="493" spans="1:18" x14ac:dyDescent="0.25">
      <c r="A493">
        <v>45</v>
      </c>
      <c r="B493">
        <v>19.887484000000001</v>
      </c>
      <c r="C493">
        <v>18.595099000000001</v>
      </c>
      <c r="D493">
        <v>18.415590999999999</v>
      </c>
      <c r="E493">
        <v>4.9993629999999998</v>
      </c>
      <c r="F493">
        <v>0.99634100000000003</v>
      </c>
      <c r="G493">
        <f t="shared" si="77"/>
        <v>0.9998726</v>
      </c>
      <c r="H493">
        <f t="shared" si="78"/>
        <v>0.5159999999996856</v>
      </c>
      <c r="I493">
        <f t="shared" si="79"/>
        <v>95.800000000000821</v>
      </c>
      <c r="J493">
        <f t="shared" si="80"/>
        <v>0.58999999999967656</v>
      </c>
      <c r="K493">
        <f t="shared" si="81"/>
        <v>0.72600000000000264</v>
      </c>
      <c r="L493">
        <f t="shared" si="82"/>
        <v>4.9992107563076251</v>
      </c>
      <c r="N493">
        <f t="shared" si="83"/>
        <v>-1.5224369237465396E-4</v>
      </c>
      <c r="O493">
        <f t="shared" si="84"/>
        <v>-0.10112559527205178</v>
      </c>
      <c r="P493">
        <f t="shared" si="85"/>
        <v>5.0016544372023644</v>
      </c>
      <c r="Q493">
        <f t="shared" si="86"/>
        <v>0.41190198</v>
      </c>
      <c r="R493">
        <f t="shared" si="87"/>
        <v>0.40831181999999999</v>
      </c>
    </row>
    <row r="494" spans="1:18" x14ac:dyDescent="0.25">
      <c r="A494">
        <v>45</v>
      </c>
      <c r="B494">
        <v>19.896249000000001</v>
      </c>
      <c r="C494">
        <v>18.595458000000001</v>
      </c>
      <c r="D494">
        <v>18.424222</v>
      </c>
      <c r="E494">
        <v>4.9992190000000001</v>
      </c>
      <c r="F494">
        <v>0.99634100000000003</v>
      </c>
      <c r="G494">
        <f t="shared" si="77"/>
        <v>0.99984380000000006</v>
      </c>
      <c r="H494">
        <f t="shared" si="78"/>
        <v>0.22800000000028575</v>
      </c>
      <c r="I494">
        <f t="shared" si="79"/>
        <v>96.000000000000824</v>
      </c>
      <c r="J494">
        <f t="shared" si="80"/>
        <v>0.58999999999967656</v>
      </c>
      <c r="K494">
        <f t="shared" si="81"/>
        <v>0.4380000000006028</v>
      </c>
      <c r="L494">
        <f t="shared" si="82"/>
        <v>4.9992093240875359</v>
      </c>
      <c r="N494">
        <f t="shared" si="83"/>
        <v>-9.6759124641465633E-6</v>
      </c>
      <c r="O494">
        <f t="shared" si="84"/>
        <v>-0.38639184024021489</v>
      </c>
      <c r="P494">
        <f t="shared" si="85"/>
        <v>5.0015118040798798</v>
      </c>
      <c r="Q494">
        <f t="shared" si="86"/>
        <v>0.41190916</v>
      </c>
      <c r="R494">
        <f t="shared" si="87"/>
        <v>0.40848444</v>
      </c>
    </row>
    <row r="495" spans="1:18" x14ac:dyDescent="0.25">
      <c r="A495">
        <v>45</v>
      </c>
      <c r="B495">
        <v>19.895997000000001</v>
      </c>
      <c r="C495">
        <v>18.592552999999999</v>
      </c>
      <c r="D495">
        <v>18.426103000000001</v>
      </c>
      <c r="E495">
        <v>4.9991680000000001</v>
      </c>
      <c r="F495">
        <v>0.99634100000000003</v>
      </c>
      <c r="G495">
        <f t="shared" si="77"/>
        <v>0.9998336000000001</v>
      </c>
      <c r="H495">
        <f t="shared" si="78"/>
        <v>0.12600000000067979</v>
      </c>
      <c r="I495">
        <f t="shared" si="79"/>
        <v>96.200000000000827</v>
      </c>
      <c r="J495">
        <f t="shared" si="80"/>
        <v>0.58999999999967656</v>
      </c>
      <c r="K495">
        <f t="shared" si="81"/>
        <v>0.33600000000100039</v>
      </c>
      <c r="L495">
        <f t="shared" si="82"/>
        <v>4.9992209135007926</v>
      </c>
      <c r="N495">
        <f t="shared" si="83"/>
        <v>5.2913500792506341E-5</v>
      </c>
      <c r="O495">
        <f t="shared" si="84"/>
        <v>-0.51162783238130771</v>
      </c>
      <c r="P495">
        <f t="shared" si="85"/>
        <v>5.0014491860838097</v>
      </c>
      <c r="Q495">
        <f t="shared" si="86"/>
        <v>0.41185105999999994</v>
      </c>
      <c r="R495">
        <f t="shared" si="87"/>
        <v>0.40852206000000002</v>
      </c>
    </row>
    <row r="496" spans="1:18" x14ac:dyDescent="0.25">
      <c r="A496">
        <v>45</v>
      </c>
      <c r="B496">
        <v>19.895478000000001</v>
      </c>
      <c r="C496">
        <v>18.598706</v>
      </c>
      <c r="D496">
        <v>18.429697999999998</v>
      </c>
      <c r="E496">
        <v>4.9992609999999997</v>
      </c>
      <c r="F496">
        <v>0.99634</v>
      </c>
      <c r="G496">
        <f t="shared" si="77"/>
        <v>0.99985219999999997</v>
      </c>
      <c r="H496">
        <f t="shared" si="78"/>
        <v>0.32199999999965456</v>
      </c>
      <c r="I496">
        <f t="shared" si="79"/>
        <v>96.40000000000083</v>
      </c>
      <c r="J496">
        <f t="shared" si="80"/>
        <v>0.59999999999996589</v>
      </c>
      <c r="K496">
        <f t="shared" si="81"/>
        <v>0.5219999999996876</v>
      </c>
      <c r="L496">
        <f t="shared" si="82"/>
        <v>4.9991963662857257</v>
      </c>
      <c r="N496">
        <f t="shared" si="83"/>
        <v>-6.4633714274009435E-5</v>
      </c>
      <c r="O496">
        <f t="shared" si="84"/>
        <v>-0.26642549054707843</v>
      </c>
      <c r="P496">
        <f t="shared" si="85"/>
        <v>5.0015667872547267</v>
      </c>
      <c r="Q496">
        <f t="shared" si="86"/>
        <v>0.41197412</v>
      </c>
      <c r="R496">
        <f t="shared" si="87"/>
        <v>0.40859395999999998</v>
      </c>
    </row>
    <row r="497" spans="1:18" x14ac:dyDescent="0.25">
      <c r="A497">
        <v>45</v>
      </c>
      <c r="B497">
        <v>19.885974000000001</v>
      </c>
      <c r="C497">
        <v>18.601889</v>
      </c>
      <c r="D497">
        <v>18.429991000000001</v>
      </c>
      <c r="E497">
        <v>4.9992520000000003</v>
      </c>
      <c r="F497">
        <v>0.99634100000000003</v>
      </c>
      <c r="G497">
        <f t="shared" si="77"/>
        <v>0.99985040000000014</v>
      </c>
      <c r="H497">
        <f t="shared" si="78"/>
        <v>0.29400000000106985</v>
      </c>
      <c r="I497">
        <f t="shared" si="79"/>
        <v>96.600000000000833</v>
      </c>
      <c r="J497">
        <f t="shared" si="80"/>
        <v>0.58999999999967656</v>
      </c>
      <c r="K497">
        <f t="shared" si="81"/>
        <v>0.50400000000139045</v>
      </c>
      <c r="L497">
        <f t="shared" si="82"/>
        <v>4.9991836677995316</v>
      </c>
      <c r="N497">
        <f t="shared" si="83"/>
        <v>-6.8332200468645965E-5</v>
      </c>
      <c r="O497">
        <f t="shared" si="84"/>
        <v>-0.26902475917963642</v>
      </c>
      <c r="P497">
        <f t="shared" si="85"/>
        <v>5.0015704876204099</v>
      </c>
      <c r="Q497">
        <f t="shared" si="86"/>
        <v>0.41203777999999996</v>
      </c>
      <c r="R497">
        <f t="shared" si="87"/>
        <v>0.40859982</v>
      </c>
    </row>
    <row r="498" spans="1:18" x14ac:dyDescent="0.25">
      <c r="A498">
        <v>45</v>
      </c>
      <c r="B498">
        <v>19.873529999999999</v>
      </c>
      <c r="C498">
        <v>18.600951999999999</v>
      </c>
      <c r="D498">
        <v>18.425917999999999</v>
      </c>
      <c r="E498">
        <v>4.9992190000000001</v>
      </c>
      <c r="F498">
        <v>0.99634100000000003</v>
      </c>
      <c r="G498">
        <f t="shared" si="77"/>
        <v>0.99984380000000006</v>
      </c>
      <c r="H498">
        <f t="shared" si="78"/>
        <v>0.22800000000028575</v>
      </c>
      <c r="I498">
        <f t="shared" si="79"/>
        <v>96.800000000000836</v>
      </c>
      <c r="J498">
        <f t="shared" si="80"/>
        <v>0.58999999999967656</v>
      </c>
      <c r="K498">
        <f t="shared" si="81"/>
        <v>0.4380000000006028</v>
      </c>
      <c r="L498">
        <f t="shared" si="82"/>
        <v>4.999187405933859</v>
      </c>
      <c r="N498">
        <f t="shared" si="83"/>
        <v>-3.159406614106075E-5</v>
      </c>
      <c r="O498">
        <f t="shared" si="84"/>
        <v>-0.34253515096889942</v>
      </c>
      <c r="P498">
        <f t="shared" si="85"/>
        <v>5.0015337324245159</v>
      </c>
      <c r="Q498">
        <f t="shared" si="86"/>
        <v>0.41201904</v>
      </c>
      <c r="R498">
        <f t="shared" si="87"/>
        <v>0.40851835999999997</v>
      </c>
    </row>
    <row r="499" spans="1:18" x14ac:dyDescent="0.25">
      <c r="A499">
        <v>45</v>
      </c>
      <c r="B499">
        <v>19.854949000000001</v>
      </c>
      <c r="C499">
        <v>18.600266999999999</v>
      </c>
      <c r="D499">
        <v>18.417527</v>
      </c>
      <c r="E499">
        <v>4.9991989999999999</v>
      </c>
      <c r="F499">
        <v>0.99634100000000003</v>
      </c>
      <c r="G499">
        <f t="shared" si="77"/>
        <v>0.99983980000000006</v>
      </c>
      <c r="H499">
        <f t="shared" si="78"/>
        <v>0.18800000000024397</v>
      </c>
      <c r="I499">
        <f t="shared" si="79"/>
        <v>97.000000000000838</v>
      </c>
      <c r="J499">
        <f t="shared" si="80"/>
        <v>0.58999999999967656</v>
      </c>
      <c r="K499">
        <f t="shared" si="81"/>
        <v>0.39800000000056279</v>
      </c>
      <c r="L499">
        <f t="shared" si="82"/>
        <v>4.9991901387214943</v>
      </c>
      <c r="N499">
        <f t="shared" si="83"/>
        <v>-8.8612785056341181E-6</v>
      </c>
      <c r="O499">
        <f t="shared" si="84"/>
        <v>-0.38802178734638915</v>
      </c>
      <c r="P499">
        <f t="shared" si="85"/>
        <v>5.0015109891063263</v>
      </c>
      <c r="Q499">
        <f t="shared" si="86"/>
        <v>0.41200533999999994</v>
      </c>
      <c r="R499">
        <f t="shared" si="87"/>
        <v>0.40835053999999998</v>
      </c>
    </row>
    <row r="500" spans="1:18" x14ac:dyDescent="0.25">
      <c r="A500">
        <v>45</v>
      </c>
      <c r="B500">
        <v>19.842775</v>
      </c>
      <c r="C500">
        <v>18.599508</v>
      </c>
      <c r="D500">
        <v>18.408479</v>
      </c>
      <c r="E500">
        <v>4.9991729999999999</v>
      </c>
      <c r="F500">
        <v>0.99634100000000003</v>
      </c>
      <c r="G500">
        <f t="shared" si="77"/>
        <v>0.99983460000000002</v>
      </c>
      <c r="H500">
        <f t="shared" si="78"/>
        <v>0.13599999999986068</v>
      </c>
      <c r="I500">
        <f t="shared" si="79"/>
        <v>97.200000000000841</v>
      </c>
      <c r="J500">
        <f t="shared" si="80"/>
        <v>0.58999999999967656</v>
      </c>
      <c r="K500">
        <f t="shared" si="81"/>
        <v>0.34600000000017772</v>
      </c>
      <c r="L500">
        <f t="shared" si="82"/>
        <v>4.9991931667299836</v>
      </c>
      <c r="N500">
        <f t="shared" si="83"/>
        <v>2.016672998372826E-5</v>
      </c>
      <c r="O500">
        <f t="shared" si="84"/>
        <v>-0.44610462916257632</v>
      </c>
      <c r="P500">
        <f t="shared" si="85"/>
        <v>5.0014819476854191</v>
      </c>
      <c r="Q500">
        <f t="shared" si="86"/>
        <v>0.41199015999999999</v>
      </c>
      <c r="R500">
        <f t="shared" si="87"/>
        <v>0.40816957999999998</v>
      </c>
    </row>
    <row r="501" spans="1:18" x14ac:dyDescent="0.25">
      <c r="A501">
        <v>45</v>
      </c>
      <c r="B501">
        <v>19.842814000000001</v>
      </c>
      <c r="C501">
        <v>18.600391999999999</v>
      </c>
      <c r="D501">
        <v>18.395204</v>
      </c>
      <c r="E501">
        <v>4.9992150000000004</v>
      </c>
      <c r="F501">
        <v>0.99634100000000003</v>
      </c>
      <c r="G501">
        <f t="shared" si="77"/>
        <v>0.99984300000000015</v>
      </c>
      <c r="H501">
        <f t="shared" si="78"/>
        <v>0.22000000000116415</v>
      </c>
      <c r="I501">
        <f t="shared" si="79"/>
        <v>97.400000000000844</v>
      </c>
      <c r="J501">
        <f t="shared" si="80"/>
        <v>0.58999999999967656</v>
      </c>
      <c r="K501">
        <f t="shared" si="81"/>
        <v>0.43000000000148297</v>
      </c>
      <c r="L501">
        <f t="shared" si="82"/>
        <v>4.9991896400376188</v>
      </c>
      <c r="N501">
        <f t="shared" si="83"/>
        <v>-2.5359962381621415E-5</v>
      </c>
      <c r="O501">
        <f t="shared" si="84"/>
        <v>-0.35500915417703993</v>
      </c>
      <c r="P501">
        <f t="shared" si="85"/>
        <v>5.001527495422911</v>
      </c>
      <c r="Q501">
        <f t="shared" si="86"/>
        <v>0.41200783999999996</v>
      </c>
      <c r="R501">
        <f t="shared" si="87"/>
        <v>0.40790408</v>
      </c>
    </row>
    <row r="502" spans="1:18" x14ac:dyDescent="0.25">
      <c r="A502">
        <v>45</v>
      </c>
      <c r="B502">
        <v>19.881675999999999</v>
      </c>
      <c r="C502">
        <v>18.602045</v>
      </c>
      <c r="D502">
        <v>18.400898999999999</v>
      </c>
      <c r="E502">
        <v>4.9992299999999998</v>
      </c>
      <c r="F502">
        <v>0.99634100000000003</v>
      </c>
      <c r="G502">
        <f t="shared" si="77"/>
        <v>0.99984600000000001</v>
      </c>
      <c r="H502">
        <f t="shared" si="78"/>
        <v>0.24999999999980815</v>
      </c>
      <c r="I502">
        <f t="shared" si="79"/>
        <v>97.600000000000847</v>
      </c>
      <c r="J502">
        <f t="shared" si="80"/>
        <v>0.58999999999967656</v>
      </c>
      <c r="K502">
        <f t="shared" si="81"/>
        <v>0.4600000000001252</v>
      </c>
      <c r="L502">
        <f t="shared" si="82"/>
        <v>4.9991830454420549</v>
      </c>
      <c r="N502">
        <f t="shared" si="83"/>
        <v>-4.6954557944900444E-5</v>
      </c>
      <c r="O502">
        <f t="shared" si="84"/>
        <v>-0.31179986101800239</v>
      </c>
      <c r="P502">
        <f t="shared" si="85"/>
        <v>5.0015491000694912</v>
      </c>
      <c r="Q502">
        <f t="shared" si="86"/>
        <v>0.41204089999999999</v>
      </c>
      <c r="R502">
        <f t="shared" si="87"/>
        <v>0.40801797999999995</v>
      </c>
    </row>
    <row r="503" spans="1:18" x14ac:dyDescent="0.25">
      <c r="A503">
        <v>45</v>
      </c>
      <c r="B503">
        <v>19.914766</v>
      </c>
      <c r="C503">
        <v>18.602094999999998</v>
      </c>
      <c r="D503">
        <v>18.415479000000001</v>
      </c>
      <c r="E503">
        <v>4.9992340000000004</v>
      </c>
      <c r="F503">
        <v>0.99634100000000003</v>
      </c>
      <c r="G503">
        <f t="shared" si="77"/>
        <v>0.99984680000000015</v>
      </c>
      <c r="H503">
        <f t="shared" si="78"/>
        <v>0.25800000000114665</v>
      </c>
      <c r="I503">
        <f t="shared" si="79"/>
        <v>97.80000000000085</v>
      </c>
      <c r="J503">
        <f t="shared" si="80"/>
        <v>0.58999999999967656</v>
      </c>
      <c r="K503">
        <f t="shared" si="81"/>
        <v>0.46800000000146547</v>
      </c>
      <c r="L503">
        <f t="shared" si="82"/>
        <v>4.9991828459685044</v>
      </c>
      <c r="N503">
        <f t="shared" si="83"/>
        <v>-5.1154031496025709E-5</v>
      </c>
      <c r="O503">
        <f t="shared" si="84"/>
        <v>-0.30339701363342897</v>
      </c>
      <c r="P503">
        <f t="shared" si="85"/>
        <v>5.0015533014931837</v>
      </c>
      <c r="Q503">
        <f t="shared" si="86"/>
        <v>0.41204189999999996</v>
      </c>
      <c r="R503">
        <f t="shared" si="87"/>
        <v>0.40830958000000001</v>
      </c>
    </row>
    <row r="504" spans="1:18" x14ac:dyDescent="0.25">
      <c r="A504">
        <v>45</v>
      </c>
      <c r="B504">
        <v>19.929819999999999</v>
      </c>
      <c r="C504">
        <v>18.606131000000001</v>
      </c>
      <c r="D504">
        <v>18.434241</v>
      </c>
      <c r="E504">
        <v>4.9991919999999999</v>
      </c>
      <c r="F504">
        <v>0.99634100000000003</v>
      </c>
      <c r="G504">
        <f t="shared" si="77"/>
        <v>0.99983840000000002</v>
      </c>
      <c r="H504">
        <f t="shared" si="78"/>
        <v>0.17399999999984317</v>
      </c>
      <c r="I504">
        <f t="shared" si="79"/>
        <v>98.000000000000853</v>
      </c>
      <c r="J504">
        <f t="shared" si="80"/>
        <v>0.58999999999967656</v>
      </c>
      <c r="K504">
        <f t="shared" si="81"/>
        <v>0.38400000000016021</v>
      </c>
      <c r="L504">
        <f t="shared" si="82"/>
        <v>4.9991667444635466</v>
      </c>
      <c r="N504">
        <f t="shared" si="83"/>
        <v>-2.5255536453272498E-5</v>
      </c>
      <c r="O504">
        <f t="shared" si="84"/>
        <v>-0.35521787120292458</v>
      </c>
      <c r="P504">
        <f t="shared" si="85"/>
        <v>5.0015273910643989</v>
      </c>
      <c r="Q504">
        <f t="shared" si="86"/>
        <v>0.41212262</v>
      </c>
      <c r="R504">
        <f t="shared" si="87"/>
        <v>0.40868482</v>
      </c>
    </row>
    <row r="505" spans="1:18" x14ac:dyDescent="0.25">
      <c r="A505">
        <v>45</v>
      </c>
      <c r="B505">
        <v>19.931443000000002</v>
      </c>
      <c r="C505">
        <v>18.601177</v>
      </c>
      <c r="D505">
        <v>18.449998999999998</v>
      </c>
      <c r="E505">
        <v>4.9992200000000002</v>
      </c>
      <c r="F505">
        <v>0.99634</v>
      </c>
      <c r="G505">
        <f t="shared" si="77"/>
        <v>0.99984400000000007</v>
      </c>
      <c r="H505">
        <f t="shared" si="78"/>
        <v>0.24000000000062727</v>
      </c>
      <c r="I505">
        <f t="shared" si="79"/>
        <v>98.200000000000855</v>
      </c>
      <c r="J505">
        <f t="shared" si="80"/>
        <v>0.59999999999996589</v>
      </c>
      <c r="K505">
        <f t="shared" si="81"/>
        <v>0.44000000000066031</v>
      </c>
      <c r="L505">
        <f t="shared" si="82"/>
        <v>4.9991865083028832</v>
      </c>
      <c r="N505">
        <f t="shared" si="83"/>
        <v>-3.3491697116971864E-5</v>
      </c>
      <c r="O505">
        <f t="shared" si="84"/>
        <v>-0.32873811970587496</v>
      </c>
      <c r="P505">
        <f t="shared" si="85"/>
        <v>5.0015356309401469</v>
      </c>
      <c r="Q505">
        <f t="shared" si="86"/>
        <v>0.41202353999999997</v>
      </c>
      <c r="R505">
        <f t="shared" si="87"/>
        <v>0.40899997999999993</v>
      </c>
    </row>
    <row r="506" spans="1:18" x14ac:dyDescent="0.25">
      <c r="A506">
        <v>45</v>
      </c>
      <c r="B506">
        <v>19.925709000000001</v>
      </c>
      <c r="C506">
        <v>18.600375</v>
      </c>
      <c r="D506">
        <v>18.455196999999998</v>
      </c>
      <c r="E506">
        <v>4.9991969999999997</v>
      </c>
      <c r="F506">
        <v>0.99634100000000003</v>
      </c>
      <c r="G506">
        <f t="shared" si="77"/>
        <v>0.99983939999999993</v>
      </c>
      <c r="H506">
        <f t="shared" si="78"/>
        <v>0.18399999999901695</v>
      </c>
      <c r="I506">
        <f t="shared" si="79"/>
        <v>98.400000000000858</v>
      </c>
      <c r="J506">
        <f t="shared" si="80"/>
        <v>0.58999999999967656</v>
      </c>
      <c r="K506">
        <f t="shared" si="81"/>
        <v>0.39399999999933755</v>
      </c>
      <c r="L506">
        <f t="shared" si="82"/>
        <v>4.9991897078586254</v>
      </c>
      <c r="N506">
        <f t="shared" si="83"/>
        <v>-7.2921413742932373E-6</v>
      </c>
      <c r="O506">
        <f t="shared" si="84"/>
        <v>-0.39116151171799629</v>
      </c>
      <c r="P506">
        <f t="shared" si="85"/>
        <v>5.0015094192441412</v>
      </c>
      <c r="Q506">
        <f t="shared" si="86"/>
        <v>0.41200749999999997</v>
      </c>
      <c r="R506">
        <f t="shared" si="87"/>
        <v>0.40910393999999994</v>
      </c>
    </row>
    <row r="507" spans="1:18" x14ac:dyDescent="0.25">
      <c r="A507">
        <v>45</v>
      </c>
      <c r="B507">
        <v>19.904074000000001</v>
      </c>
      <c r="C507">
        <v>18.601973999999998</v>
      </c>
      <c r="D507">
        <v>18.452226</v>
      </c>
      <c r="E507">
        <v>4.9992099999999997</v>
      </c>
      <c r="F507">
        <v>0.99634100000000003</v>
      </c>
      <c r="G507">
        <f t="shared" si="77"/>
        <v>0.99984200000000001</v>
      </c>
      <c r="H507">
        <f t="shared" si="78"/>
        <v>0.20999999999976637</v>
      </c>
      <c r="I507">
        <f t="shared" si="79"/>
        <v>98.600000000000861</v>
      </c>
      <c r="J507">
        <f t="shared" si="80"/>
        <v>0.58999999999967656</v>
      </c>
      <c r="K507">
        <f t="shared" si="81"/>
        <v>0.42000000000008519</v>
      </c>
      <c r="L507">
        <f t="shared" si="82"/>
        <v>4.999183328694496</v>
      </c>
      <c r="N507">
        <f t="shared" si="83"/>
        <v>-2.6671305503711551E-5</v>
      </c>
      <c r="O507">
        <f t="shared" si="84"/>
        <v>-0.35238518737764224</v>
      </c>
      <c r="P507">
        <f t="shared" si="85"/>
        <v>5.0015288074063111</v>
      </c>
      <c r="Q507">
        <f t="shared" si="86"/>
        <v>0.41203947999999996</v>
      </c>
      <c r="R507">
        <f t="shared" si="87"/>
        <v>0.40904451999999997</v>
      </c>
    </row>
    <row r="508" spans="1:18" x14ac:dyDescent="0.25">
      <c r="A508">
        <v>45</v>
      </c>
      <c r="B508">
        <v>19.878831999999999</v>
      </c>
      <c r="C508">
        <v>18.607234999999999</v>
      </c>
      <c r="D508">
        <v>18.440901</v>
      </c>
      <c r="E508">
        <v>4.99918</v>
      </c>
      <c r="F508">
        <v>0.99634100000000003</v>
      </c>
      <c r="G508">
        <f t="shared" si="77"/>
        <v>0.99983600000000006</v>
      </c>
      <c r="H508">
        <f t="shared" si="78"/>
        <v>0.15000000000026148</v>
      </c>
      <c r="I508">
        <f t="shared" si="79"/>
        <v>98.800000000000864</v>
      </c>
      <c r="J508">
        <f t="shared" si="80"/>
        <v>0.58999999999967656</v>
      </c>
      <c r="K508">
        <f t="shared" si="81"/>
        <v>0.3600000000005803</v>
      </c>
      <c r="L508">
        <f t="shared" si="82"/>
        <v>4.9991623400875618</v>
      </c>
      <c r="N508">
        <f t="shared" si="83"/>
        <v>-1.7659912438183767E-5</v>
      </c>
      <c r="O508">
        <f t="shared" si="84"/>
        <v>-0.370416184748386</v>
      </c>
      <c r="P508">
        <f t="shared" si="85"/>
        <v>5.0015197919076257</v>
      </c>
      <c r="Q508">
        <f t="shared" si="86"/>
        <v>0.41214469999999997</v>
      </c>
      <c r="R508">
        <f t="shared" si="87"/>
        <v>0.40881802</v>
      </c>
    </row>
    <row r="509" spans="1:18" x14ac:dyDescent="0.25">
      <c r="A509">
        <v>45</v>
      </c>
      <c r="B509">
        <v>19.862466999999999</v>
      </c>
      <c r="C509">
        <v>18.606482</v>
      </c>
      <c r="D509">
        <v>18.425977</v>
      </c>
      <c r="E509">
        <v>4.9991519999999996</v>
      </c>
      <c r="F509">
        <v>0.99634100000000003</v>
      </c>
      <c r="G509">
        <f t="shared" si="77"/>
        <v>0.99983040000000001</v>
      </c>
      <c r="H509">
        <f t="shared" si="78"/>
        <v>9.3999999999759609E-2</v>
      </c>
      <c r="I509">
        <f t="shared" si="79"/>
        <v>99.000000000000867</v>
      </c>
      <c r="J509">
        <f t="shared" si="80"/>
        <v>0.58999999999967656</v>
      </c>
      <c r="K509">
        <f t="shared" si="81"/>
        <v>0.30400000000008021</v>
      </c>
      <c r="L509">
        <f t="shared" si="82"/>
        <v>4.9991653441592252</v>
      </c>
      <c r="N509">
        <f t="shared" si="83"/>
        <v>1.3344159225603391E-5</v>
      </c>
      <c r="O509">
        <f t="shared" si="84"/>
        <v>-0.43245333401938524</v>
      </c>
      <c r="P509">
        <f t="shared" si="85"/>
        <v>5.0014887733329898</v>
      </c>
      <c r="Q509">
        <f t="shared" si="86"/>
        <v>0.41212963999999996</v>
      </c>
      <c r="R509">
        <f t="shared" si="87"/>
        <v>0.40851953999999996</v>
      </c>
    </row>
    <row r="510" spans="1:18" x14ac:dyDescent="0.25">
      <c r="A510">
        <v>45</v>
      </c>
      <c r="B510">
        <v>19.866776999999999</v>
      </c>
      <c r="C510">
        <v>18.604229</v>
      </c>
      <c r="D510">
        <v>18.418973999999999</v>
      </c>
      <c r="E510">
        <v>4.9992409999999996</v>
      </c>
      <c r="F510">
        <v>0.99634100000000003</v>
      </c>
      <c r="G510">
        <f t="shared" si="77"/>
        <v>0.99984819999999996</v>
      </c>
      <c r="H510">
        <f t="shared" si="78"/>
        <v>0.27199999999933056</v>
      </c>
      <c r="I510">
        <f t="shared" si="79"/>
        <v>99.20000000000087</v>
      </c>
      <c r="J510">
        <f t="shared" si="80"/>
        <v>0.58999999999967656</v>
      </c>
      <c r="K510">
        <f t="shared" si="81"/>
        <v>0.4819999999996476</v>
      </c>
      <c r="L510">
        <f t="shared" si="82"/>
        <v>4.9991743324373896</v>
      </c>
      <c r="N510">
        <f t="shared" si="83"/>
        <v>-6.6667562609978859E-5</v>
      </c>
      <c r="O510">
        <f t="shared" si="84"/>
        <v>-0.27235532980337496</v>
      </c>
      <c r="P510">
        <f t="shared" si="85"/>
        <v>5.0015688223350985</v>
      </c>
      <c r="Q510">
        <f t="shared" si="86"/>
        <v>0.41208457999999998</v>
      </c>
      <c r="R510">
        <f t="shared" si="87"/>
        <v>0.40837947999999996</v>
      </c>
    </row>
    <row r="511" spans="1:18" x14ac:dyDescent="0.25">
      <c r="A511">
        <v>45</v>
      </c>
      <c r="B511">
        <v>19.868010000000002</v>
      </c>
      <c r="C511">
        <v>18.602853</v>
      </c>
      <c r="D511">
        <v>18.411380000000001</v>
      </c>
      <c r="E511">
        <v>4.9991060000000003</v>
      </c>
      <c r="F511">
        <v>0.99634100000000003</v>
      </c>
      <c r="G511">
        <f t="shared" si="77"/>
        <v>0.99982120000000008</v>
      </c>
      <c r="H511">
        <f t="shared" si="78"/>
        <v>2.0000000004500862E-3</v>
      </c>
      <c r="I511">
        <f t="shared" si="79"/>
        <v>99.400000000000873</v>
      </c>
      <c r="J511">
        <f t="shared" si="80"/>
        <v>0.58999999999967656</v>
      </c>
      <c r="K511">
        <f t="shared" si="81"/>
        <v>0.21200000000076535</v>
      </c>
      <c r="L511">
        <f t="shared" si="82"/>
        <v>4.9991798219494861</v>
      </c>
      <c r="N511">
        <f t="shared" si="83"/>
        <v>7.3821949485797234E-5</v>
      </c>
      <c r="O511">
        <f t="shared" si="84"/>
        <v>-0.55346502550453636</v>
      </c>
      <c r="P511">
        <f t="shared" si="85"/>
        <v>5.0014282674872481</v>
      </c>
      <c r="Q511">
        <f t="shared" si="86"/>
        <v>0.41205705999999998</v>
      </c>
      <c r="R511">
        <f t="shared" si="87"/>
        <v>0.40822760000000002</v>
      </c>
    </row>
    <row r="512" spans="1:18" x14ac:dyDescent="0.25">
      <c r="A512">
        <v>45</v>
      </c>
      <c r="B512">
        <v>19.863488</v>
      </c>
      <c r="C512">
        <v>18.603147</v>
      </c>
      <c r="D512">
        <v>18.408753999999998</v>
      </c>
      <c r="E512">
        <v>4.9991060000000003</v>
      </c>
      <c r="F512">
        <v>0.99634</v>
      </c>
      <c r="G512">
        <f t="shared" si="77"/>
        <v>0.99982120000000008</v>
      </c>
      <c r="H512">
        <f t="shared" si="78"/>
        <v>1.2000000000732314E-2</v>
      </c>
      <c r="I512">
        <f t="shared" si="79"/>
        <v>99.600000000000875</v>
      </c>
      <c r="J512">
        <f t="shared" si="80"/>
        <v>0.59999999999996589</v>
      </c>
      <c r="K512">
        <f t="shared" si="81"/>
        <v>0.21200000000076535</v>
      </c>
      <c r="L512">
        <f t="shared" si="82"/>
        <v>4.9991786490450121</v>
      </c>
      <c r="N512">
        <f t="shared" si="83"/>
        <v>7.26490450118078E-5</v>
      </c>
      <c r="O512">
        <f t="shared" si="84"/>
        <v>-0.54111816094600584</v>
      </c>
      <c r="P512">
        <f t="shared" si="85"/>
        <v>5.0014294409195266</v>
      </c>
      <c r="Q512">
        <f t="shared" si="86"/>
        <v>0.41206293999999999</v>
      </c>
      <c r="R512">
        <f t="shared" si="87"/>
        <v>0.40817507999999997</v>
      </c>
    </row>
    <row r="513" spans="1:18" x14ac:dyDescent="0.25">
      <c r="A513">
        <v>45</v>
      </c>
      <c r="B513">
        <v>19.860755999999999</v>
      </c>
      <c r="C513">
        <v>18.605741999999999</v>
      </c>
      <c r="D513">
        <v>18.403953999999999</v>
      </c>
      <c r="E513">
        <v>4.9991539999999999</v>
      </c>
      <c r="F513">
        <v>0.99634</v>
      </c>
      <c r="G513">
        <f t="shared" si="77"/>
        <v>0.99983080000000002</v>
      </c>
      <c r="H513">
        <f t="shared" si="78"/>
        <v>0.10800000000016041</v>
      </c>
      <c r="I513">
        <f t="shared" si="79"/>
        <v>99.800000000000878</v>
      </c>
      <c r="J513">
        <f t="shared" si="80"/>
        <v>0.59999999999996589</v>
      </c>
      <c r="K513">
        <f t="shared" si="81"/>
        <v>0.30800000000019523</v>
      </c>
      <c r="L513">
        <f t="shared" si="82"/>
        <v>4.9991682963677659</v>
      </c>
      <c r="N513">
        <f t="shared" si="83"/>
        <v>1.4296367766064577E-5</v>
      </c>
      <c r="O513">
        <f t="shared" si="84"/>
        <v>-0.42435862439789673</v>
      </c>
      <c r="P513">
        <f t="shared" si="85"/>
        <v>5.0014878206878013</v>
      </c>
      <c r="Q513">
        <f t="shared" si="86"/>
        <v>0.41211483999999998</v>
      </c>
      <c r="R513">
        <f t="shared" si="87"/>
        <v>0.40807907999999998</v>
      </c>
    </row>
    <row r="514" spans="1:18" x14ac:dyDescent="0.25">
      <c r="A514">
        <v>45</v>
      </c>
      <c r="B514">
        <v>19.862938</v>
      </c>
      <c r="C514">
        <v>18.60717</v>
      </c>
      <c r="D514">
        <v>18.404183</v>
      </c>
      <c r="E514">
        <v>4.9991620000000001</v>
      </c>
      <c r="F514">
        <v>0.99634</v>
      </c>
      <c r="G514">
        <f t="shared" si="77"/>
        <v>0.99983240000000007</v>
      </c>
      <c r="H514">
        <f t="shared" si="78"/>
        <v>0.1240000000006205</v>
      </c>
      <c r="I514">
        <f t="shared" si="79"/>
        <v>100.00000000000088</v>
      </c>
      <c r="J514">
        <f t="shared" si="80"/>
        <v>0.59999999999996589</v>
      </c>
      <c r="K514">
        <f t="shared" si="81"/>
        <v>0.32400000000065532</v>
      </c>
      <c r="L514">
        <f t="shared" si="82"/>
        <v>4.999162599403177</v>
      </c>
      <c r="N514">
        <f t="shared" si="83"/>
        <v>5.9940317687079414E-7</v>
      </c>
      <c r="O514">
        <f t="shared" si="84"/>
        <v>-0.39695190791940149</v>
      </c>
      <c r="P514">
        <f t="shared" si="85"/>
        <v>5.0015015240460405</v>
      </c>
      <c r="Q514">
        <f t="shared" si="86"/>
        <v>0.41214339999999999</v>
      </c>
      <c r="R514">
        <f t="shared" si="87"/>
        <v>0.40808365999999996</v>
      </c>
    </row>
    <row r="515" spans="1:18" x14ac:dyDescent="0.25">
      <c r="A515">
        <v>45</v>
      </c>
      <c r="B515">
        <v>19.872382999999999</v>
      </c>
      <c r="C515">
        <v>18.611156000000001</v>
      </c>
      <c r="D515">
        <v>18.404606999999999</v>
      </c>
      <c r="E515">
        <v>4.9991770000000004</v>
      </c>
      <c r="F515">
        <v>0.99634</v>
      </c>
      <c r="G515">
        <f t="shared" si="77"/>
        <v>0.99983540000000015</v>
      </c>
      <c r="H515">
        <f t="shared" si="78"/>
        <v>0.1540000000014885</v>
      </c>
      <c r="I515">
        <f t="shared" si="79"/>
        <v>100.20000000000088</v>
      </c>
      <c r="J515">
        <f t="shared" si="80"/>
        <v>0.59999999999996589</v>
      </c>
      <c r="K515">
        <f t="shared" si="81"/>
        <v>0.35400000000151799</v>
      </c>
      <c r="L515">
        <f t="shared" si="82"/>
        <v>4.9991466973717689</v>
      </c>
      <c r="N515">
        <f t="shared" si="83"/>
        <v>-3.0302628231559936E-5</v>
      </c>
      <c r="O515">
        <f t="shared" si="84"/>
        <v>-0.33511872896237804</v>
      </c>
      <c r="P515">
        <f t="shared" si="85"/>
        <v>5.0015324406355184</v>
      </c>
      <c r="Q515">
        <f t="shared" si="86"/>
        <v>0.41222312</v>
      </c>
      <c r="R515">
        <f t="shared" si="87"/>
        <v>0.40809213999999994</v>
      </c>
    </row>
    <row r="516" spans="1:18" x14ac:dyDescent="0.25">
      <c r="A516">
        <v>45</v>
      </c>
      <c r="B516">
        <v>19.880293000000002</v>
      </c>
      <c r="C516">
        <v>18.611501000000001</v>
      </c>
      <c r="D516">
        <v>18.411812999999999</v>
      </c>
      <c r="E516">
        <v>4.9990819999999996</v>
      </c>
      <c r="F516">
        <v>0.99634</v>
      </c>
      <c r="G516">
        <f t="shared" si="77"/>
        <v>0.99981639999999994</v>
      </c>
      <c r="H516">
        <f t="shared" si="78"/>
        <v>-3.6000000000647958E-2</v>
      </c>
      <c r="I516">
        <f t="shared" si="79"/>
        <v>100.40000000000089</v>
      </c>
      <c r="J516">
        <f t="shared" si="80"/>
        <v>0.59999999999996589</v>
      </c>
      <c r="K516">
        <f t="shared" si="81"/>
        <v>0.16399999999938508</v>
      </c>
      <c r="L516">
        <f t="shared" si="82"/>
        <v>4.9991453210042733</v>
      </c>
      <c r="N516">
        <f t="shared" si="83"/>
        <v>6.332100427375309E-5</v>
      </c>
      <c r="O516">
        <f t="shared" si="84"/>
        <v>-0.52245425334214701</v>
      </c>
      <c r="P516">
        <f t="shared" si="85"/>
        <v>5.0014387728733283</v>
      </c>
      <c r="Q516">
        <f t="shared" si="86"/>
        <v>0.41223001999999997</v>
      </c>
      <c r="R516">
        <f t="shared" si="87"/>
        <v>0.40823625999999996</v>
      </c>
    </row>
    <row r="517" spans="1:18" x14ac:dyDescent="0.25">
      <c r="A517">
        <v>45</v>
      </c>
      <c r="B517">
        <v>19.874880999999998</v>
      </c>
      <c r="C517">
        <v>18.608864000000001</v>
      </c>
      <c r="D517">
        <v>18.414597000000001</v>
      </c>
      <c r="E517">
        <v>4.9991789999999998</v>
      </c>
      <c r="F517">
        <v>0.99634100000000003</v>
      </c>
      <c r="G517">
        <f t="shared" si="77"/>
        <v>0.99983580000000005</v>
      </c>
      <c r="H517">
        <f t="shared" si="78"/>
        <v>0.14800000000020219</v>
      </c>
      <c r="I517">
        <f t="shared" si="79"/>
        <v>100.60000000000089</v>
      </c>
      <c r="J517">
        <f t="shared" si="80"/>
        <v>0.58999999999967656</v>
      </c>
      <c r="K517">
        <f t="shared" si="81"/>
        <v>0.35800000000052279</v>
      </c>
      <c r="L517">
        <f t="shared" si="82"/>
        <v>4.9991558412393022</v>
      </c>
      <c r="N517">
        <f t="shared" si="83"/>
        <v>-2.3158760697583602E-5</v>
      </c>
      <c r="O517">
        <f t="shared" si="84"/>
        <v>-0.35941328068052769</v>
      </c>
      <c r="P517">
        <f t="shared" si="85"/>
        <v>5.0015252933596601</v>
      </c>
      <c r="Q517">
        <f t="shared" si="86"/>
        <v>0.41217727999999998</v>
      </c>
      <c r="R517">
        <f t="shared" si="87"/>
        <v>0.40829194000000002</v>
      </c>
    </row>
    <row r="518" spans="1:18" x14ac:dyDescent="0.25">
      <c r="A518">
        <v>45</v>
      </c>
      <c r="B518">
        <v>19.869705</v>
      </c>
      <c r="C518">
        <v>18.605808</v>
      </c>
      <c r="D518">
        <v>18.413978</v>
      </c>
      <c r="E518">
        <v>4.9990620000000003</v>
      </c>
      <c r="F518">
        <v>0.99634100000000003</v>
      </c>
      <c r="G518">
        <f t="shared" si="77"/>
        <v>0.99981240000000016</v>
      </c>
      <c r="H518">
        <f t="shared" si="78"/>
        <v>-8.5999999998755072E-2</v>
      </c>
      <c r="I518">
        <f t="shared" si="79"/>
        <v>100.80000000000089</v>
      </c>
      <c r="J518">
        <f t="shared" si="80"/>
        <v>0.58999999999967656</v>
      </c>
      <c r="K518">
        <f t="shared" si="81"/>
        <v>0.12400000000156552</v>
      </c>
      <c r="L518">
        <f t="shared" si="82"/>
        <v>4.9991680330626798</v>
      </c>
      <c r="N518">
        <f t="shared" si="83"/>
        <v>1.0603306267942259E-4</v>
      </c>
      <c r="O518">
        <f t="shared" si="84"/>
        <v>-0.61791767869020475</v>
      </c>
      <c r="P518">
        <f t="shared" si="85"/>
        <v>5.0013960411606551</v>
      </c>
      <c r="Q518">
        <f t="shared" si="86"/>
        <v>0.41211615999999995</v>
      </c>
      <c r="R518">
        <f t="shared" si="87"/>
        <v>0.40827955999999999</v>
      </c>
    </row>
    <row r="519" spans="1:18" x14ac:dyDescent="0.25">
      <c r="A519">
        <v>45</v>
      </c>
      <c r="B519">
        <v>19.854392000000001</v>
      </c>
      <c r="C519">
        <v>18.607502</v>
      </c>
      <c r="D519">
        <v>18.407503999999999</v>
      </c>
      <c r="E519">
        <v>4.9991260000000004</v>
      </c>
      <c r="F519">
        <v>0.99634100000000003</v>
      </c>
      <c r="G519">
        <f t="shared" si="77"/>
        <v>0.99982520000000008</v>
      </c>
      <c r="H519">
        <f t="shared" si="78"/>
        <v>4.2000000000484761E-2</v>
      </c>
      <c r="I519">
        <f t="shared" si="79"/>
        <v>101.0000000000009</v>
      </c>
      <c r="J519">
        <f t="shared" si="80"/>
        <v>0.58999999999967656</v>
      </c>
      <c r="K519">
        <f t="shared" si="81"/>
        <v>0.25200000000080536</v>
      </c>
      <c r="L519">
        <f t="shared" si="82"/>
        <v>4.9991612748988041</v>
      </c>
      <c r="N519">
        <f t="shared" si="83"/>
        <v>3.5274898803727694E-5</v>
      </c>
      <c r="O519">
        <f t="shared" si="84"/>
        <v>-0.47633537297527795</v>
      </c>
      <c r="P519">
        <f t="shared" si="85"/>
        <v>5.0014668323135121</v>
      </c>
      <c r="Q519">
        <f t="shared" si="86"/>
        <v>0.41215004</v>
      </c>
      <c r="R519">
        <f t="shared" si="87"/>
        <v>0.40815007999999997</v>
      </c>
    </row>
    <row r="520" spans="1:18" x14ac:dyDescent="0.25">
      <c r="A520">
        <v>45</v>
      </c>
      <c r="B520">
        <v>19.843332</v>
      </c>
      <c r="C520">
        <v>18.604527000000001</v>
      </c>
      <c r="D520">
        <v>18.397326</v>
      </c>
      <c r="E520">
        <v>4.9990600000000001</v>
      </c>
      <c r="F520">
        <v>0.99634100000000003</v>
      </c>
      <c r="G520">
        <f t="shared" si="77"/>
        <v>0.99981200000000003</v>
      </c>
      <c r="H520">
        <f t="shared" si="78"/>
        <v>-8.9999999999974989E-2</v>
      </c>
      <c r="I520">
        <f t="shared" si="79"/>
        <v>101.2000000000009</v>
      </c>
      <c r="J520">
        <f t="shared" si="80"/>
        <v>0.58999999999967656</v>
      </c>
      <c r="K520">
        <f t="shared" si="81"/>
        <v>0.12000000000034028</v>
      </c>
      <c r="L520">
        <f t="shared" si="82"/>
        <v>4.9991731435750317</v>
      </c>
      <c r="N520">
        <f t="shared" si="83"/>
        <v>1.1314357503167116E-4</v>
      </c>
      <c r="O520">
        <f t="shared" si="84"/>
        <v>-0.63214511169525878</v>
      </c>
      <c r="P520">
        <f t="shared" si="85"/>
        <v>5.0013889274441521</v>
      </c>
      <c r="Q520">
        <f t="shared" si="86"/>
        <v>0.41209054000000001</v>
      </c>
      <c r="R520">
        <f t="shared" si="87"/>
        <v>0.40794651999999998</v>
      </c>
    </row>
    <row r="521" spans="1:18" x14ac:dyDescent="0.25">
      <c r="A521">
        <v>45</v>
      </c>
      <c r="B521">
        <v>19.864649</v>
      </c>
      <c r="C521">
        <v>18.607948</v>
      </c>
      <c r="D521">
        <v>18.397272000000001</v>
      </c>
      <c r="E521">
        <v>4.999244</v>
      </c>
      <c r="F521">
        <v>0.99634100000000003</v>
      </c>
      <c r="G521">
        <f t="shared" si="77"/>
        <v>0.99984880000000009</v>
      </c>
      <c r="H521">
        <f t="shared" si="78"/>
        <v>0.27800000000060976</v>
      </c>
      <c r="I521">
        <f t="shared" si="79"/>
        <v>101.4000000000009</v>
      </c>
      <c r="J521">
        <f t="shared" si="80"/>
        <v>0.58999999999967656</v>
      </c>
      <c r="K521">
        <f t="shared" si="81"/>
        <v>0.48800000000093036</v>
      </c>
      <c r="L521">
        <f t="shared" si="82"/>
        <v>4.9991594955947383</v>
      </c>
      <c r="N521">
        <f t="shared" si="83"/>
        <v>-8.4504405261753845E-5</v>
      </c>
      <c r="O521">
        <f t="shared" si="84"/>
        <v>-0.23666453174638491</v>
      </c>
      <c r="P521">
        <f t="shared" si="85"/>
        <v>5.0015866677341263</v>
      </c>
      <c r="Q521">
        <f t="shared" si="86"/>
        <v>0.41215896000000002</v>
      </c>
      <c r="R521">
        <f t="shared" si="87"/>
        <v>0.40794543999999999</v>
      </c>
    </row>
    <row r="522" spans="1:18" x14ac:dyDescent="0.25">
      <c r="A522">
        <v>45</v>
      </c>
      <c r="B522">
        <v>19.896846</v>
      </c>
      <c r="C522">
        <v>18.605094000000001</v>
      </c>
      <c r="D522">
        <v>18.408761999999999</v>
      </c>
      <c r="E522">
        <v>4.9991580000000004</v>
      </c>
      <c r="F522">
        <v>0.99634</v>
      </c>
      <c r="G522">
        <f t="shared" si="77"/>
        <v>0.99983160000000015</v>
      </c>
      <c r="H522">
        <f t="shared" si="78"/>
        <v>0.11600000000150601</v>
      </c>
      <c r="I522">
        <f t="shared" si="79"/>
        <v>101.6000000000009</v>
      </c>
      <c r="J522">
        <f t="shared" si="80"/>
        <v>0.59999999999996589</v>
      </c>
      <c r="K522">
        <f t="shared" si="81"/>
        <v>0.3160000000015355</v>
      </c>
      <c r="L522">
        <f t="shared" si="82"/>
        <v>4.9991708815449742</v>
      </c>
      <c r="N522">
        <f t="shared" si="83"/>
        <v>1.2881544973808445E-5</v>
      </c>
      <c r="O522">
        <f t="shared" si="84"/>
        <v>-0.42152764448296409</v>
      </c>
      <c r="P522">
        <f t="shared" si="85"/>
        <v>5.0014892361777585</v>
      </c>
      <c r="Q522">
        <f t="shared" si="86"/>
        <v>0.41210188000000003</v>
      </c>
      <c r="R522">
        <f t="shared" si="87"/>
        <v>0.40817523999999999</v>
      </c>
    </row>
    <row r="523" spans="1:18" x14ac:dyDescent="0.25">
      <c r="A523">
        <v>45</v>
      </c>
      <c r="B523">
        <v>19.912295</v>
      </c>
      <c r="C523">
        <v>18.603622999999999</v>
      </c>
      <c r="D523">
        <v>18.423583000000001</v>
      </c>
      <c r="E523">
        <v>4.9991019999999997</v>
      </c>
      <c r="F523">
        <v>0.99634</v>
      </c>
      <c r="G523">
        <f t="shared" si="77"/>
        <v>0.99982039999999994</v>
      </c>
      <c r="H523">
        <f t="shared" si="78"/>
        <v>3.9999999993938218E-3</v>
      </c>
      <c r="I523">
        <f t="shared" si="79"/>
        <v>101.80000000000091</v>
      </c>
      <c r="J523">
        <f t="shared" si="80"/>
        <v>0.59999999999996589</v>
      </c>
      <c r="K523">
        <f t="shared" si="81"/>
        <v>0.20399999999942509</v>
      </c>
      <c r="L523">
        <f t="shared" si="82"/>
        <v>4.9991767500568161</v>
      </c>
      <c r="N523">
        <f t="shared" si="83"/>
        <v>7.4750056816341726E-5</v>
      </c>
      <c r="O523">
        <f t="shared" si="84"/>
        <v>-0.54532219434962315</v>
      </c>
      <c r="P523">
        <f t="shared" si="85"/>
        <v>5.0014273389028245</v>
      </c>
      <c r="Q523">
        <f t="shared" si="86"/>
        <v>0.41207245999999997</v>
      </c>
      <c r="R523">
        <f t="shared" si="87"/>
        <v>0.40847166000000001</v>
      </c>
    </row>
    <row r="524" spans="1:18" x14ac:dyDescent="0.25">
      <c r="A524">
        <v>45</v>
      </c>
      <c r="B524">
        <v>19.926607000000001</v>
      </c>
      <c r="C524">
        <v>18.606642000000001</v>
      </c>
      <c r="D524">
        <v>18.436333000000001</v>
      </c>
      <c r="E524">
        <v>4.9991510000000003</v>
      </c>
      <c r="F524">
        <v>0.99634</v>
      </c>
      <c r="G524">
        <f t="shared" si="77"/>
        <v>0.99983020000000011</v>
      </c>
      <c r="H524">
        <f t="shared" si="78"/>
        <v>0.1020000000010981</v>
      </c>
      <c r="I524">
        <f t="shared" si="79"/>
        <v>102.00000000000091</v>
      </c>
      <c r="J524">
        <f t="shared" si="80"/>
        <v>0.59999999999996589</v>
      </c>
      <c r="K524">
        <f t="shared" si="81"/>
        <v>0.30200000000113292</v>
      </c>
      <c r="L524">
        <f t="shared" si="82"/>
        <v>4.9991647058438655</v>
      </c>
      <c r="N524">
        <f t="shared" si="83"/>
        <v>1.3705843865174927E-5</v>
      </c>
      <c r="O524">
        <f t="shared" si="84"/>
        <v>-0.42317704492808161</v>
      </c>
      <c r="P524">
        <f t="shared" si="85"/>
        <v>5.0014884114775358</v>
      </c>
      <c r="Q524">
        <f t="shared" si="86"/>
        <v>0.41213284</v>
      </c>
      <c r="R524">
        <f t="shared" si="87"/>
        <v>0.40872666000000002</v>
      </c>
    </row>
    <row r="525" spans="1:18" x14ac:dyDescent="0.25">
      <c r="A525">
        <v>45</v>
      </c>
      <c r="B525">
        <v>19.928000999999998</v>
      </c>
      <c r="C525">
        <v>18.608028000000001</v>
      </c>
      <c r="D525">
        <v>18.450420999999999</v>
      </c>
      <c r="E525">
        <v>4.9990819999999996</v>
      </c>
      <c r="F525">
        <v>0.99634</v>
      </c>
      <c r="G525">
        <f t="shared" si="77"/>
        <v>0.99981639999999994</v>
      </c>
      <c r="H525">
        <f t="shared" si="78"/>
        <v>-3.6000000000647958E-2</v>
      </c>
      <c r="I525">
        <f t="shared" si="79"/>
        <v>102.20000000000091</v>
      </c>
      <c r="J525">
        <f t="shared" si="80"/>
        <v>0.59999999999996589</v>
      </c>
      <c r="K525">
        <f t="shared" si="81"/>
        <v>0.16399999999938508</v>
      </c>
      <c r="L525">
        <f t="shared" si="82"/>
        <v>4.9991591764370584</v>
      </c>
      <c r="N525">
        <f t="shared" si="83"/>
        <v>7.7176437058845693E-5</v>
      </c>
      <c r="O525">
        <f t="shared" si="84"/>
        <v>-0.5501777549543263</v>
      </c>
      <c r="P525">
        <f t="shared" si="85"/>
        <v>5.0014249111225224</v>
      </c>
      <c r="Q525">
        <f t="shared" si="86"/>
        <v>0.41216056000000001</v>
      </c>
      <c r="R525">
        <f t="shared" si="87"/>
        <v>0.40900841999999998</v>
      </c>
    </row>
    <row r="526" spans="1:18" x14ac:dyDescent="0.25">
      <c r="A526">
        <v>45</v>
      </c>
      <c r="B526">
        <v>19.924520000000001</v>
      </c>
      <c r="C526">
        <v>18.606918</v>
      </c>
      <c r="D526">
        <v>18.456209000000001</v>
      </c>
      <c r="E526">
        <v>4.9991760000000003</v>
      </c>
      <c r="F526">
        <v>0.99634</v>
      </c>
      <c r="G526">
        <f t="shared" si="77"/>
        <v>0.99983520000000015</v>
      </c>
      <c r="H526">
        <f t="shared" si="78"/>
        <v>0.15200000000142921</v>
      </c>
      <c r="I526">
        <f t="shared" si="79"/>
        <v>102.40000000000092</v>
      </c>
      <c r="J526">
        <f t="shared" si="80"/>
        <v>0.59999999999996589</v>
      </c>
      <c r="K526">
        <f t="shared" si="81"/>
        <v>0.35200000000146048</v>
      </c>
      <c r="L526">
        <f t="shared" si="82"/>
        <v>4.9991636047498691</v>
      </c>
      <c r="N526">
        <f t="shared" si="83"/>
        <v>-1.2395250131191915E-5</v>
      </c>
      <c r="O526">
        <f t="shared" si="84"/>
        <v>-0.37095044372877339</v>
      </c>
      <c r="P526">
        <f t="shared" si="85"/>
        <v>5.001514524778135</v>
      </c>
      <c r="Q526">
        <f t="shared" si="86"/>
        <v>0.41213835999999998</v>
      </c>
      <c r="R526">
        <f t="shared" si="87"/>
        <v>0.40912418</v>
      </c>
    </row>
    <row r="527" spans="1:18" x14ac:dyDescent="0.25">
      <c r="A527">
        <v>45</v>
      </c>
      <c r="B527">
        <v>19.913979000000001</v>
      </c>
      <c r="C527">
        <v>18.610789</v>
      </c>
      <c r="D527">
        <v>18.454937000000001</v>
      </c>
      <c r="E527">
        <v>4.9992089999999996</v>
      </c>
      <c r="F527">
        <v>0.99634</v>
      </c>
      <c r="G527">
        <f t="shared" si="77"/>
        <v>0.9998418</v>
      </c>
      <c r="H527">
        <f t="shared" si="78"/>
        <v>0.21799999999999642</v>
      </c>
      <c r="I527">
        <f t="shared" si="79"/>
        <v>102.60000000000092</v>
      </c>
      <c r="J527">
        <f t="shared" si="80"/>
        <v>0.59999999999996589</v>
      </c>
      <c r="K527">
        <f t="shared" si="81"/>
        <v>0.41800000000002768</v>
      </c>
      <c r="L527">
        <f t="shared" si="82"/>
        <v>4.9991481615076259</v>
      </c>
      <c r="N527">
        <f t="shared" si="83"/>
        <v>-6.0838492373704867E-5</v>
      </c>
      <c r="O527">
        <f t="shared" si="84"/>
        <v>-0.27401826143021424</v>
      </c>
      <c r="P527">
        <f t="shared" si="85"/>
        <v>5.0015629908692851</v>
      </c>
      <c r="Q527">
        <f t="shared" si="86"/>
        <v>0.41221577999999998</v>
      </c>
      <c r="R527">
        <f t="shared" si="87"/>
        <v>0.40909874000000002</v>
      </c>
    </row>
    <row r="528" spans="1:18" x14ac:dyDescent="0.25">
      <c r="A528">
        <v>45</v>
      </c>
      <c r="B528">
        <v>19.903161000000001</v>
      </c>
      <c r="C528">
        <v>18.615016000000001</v>
      </c>
      <c r="D528">
        <v>18.448269</v>
      </c>
      <c r="E528">
        <v>4.9991659999999998</v>
      </c>
      <c r="F528">
        <v>0.99634</v>
      </c>
      <c r="G528">
        <f t="shared" ref="G528:G591" si="88">E528*0.2</f>
        <v>0.99983319999999998</v>
      </c>
      <c r="H528">
        <f t="shared" ref="H528:H591" si="89">(G528-F528)*10000-34.8</f>
        <v>0.1319999999997421</v>
      </c>
      <c r="I528">
        <f t="shared" ref="I528:I591" si="90">I527+0.2</f>
        <v>102.80000000000092</v>
      </c>
      <c r="J528">
        <f t="shared" ref="J528:J591" si="91">ABS(F528-1)*10000-36</f>
        <v>0.59999999999996589</v>
      </c>
      <c r="K528">
        <f t="shared" ref="K528:K591" si="92">(G528-1)*10000+2</f>
        <v>0.33199999999977514</v>
      </c>
      <c r="L528">
        <f t="shared" ref="L528:L591" si="93">$M$15*(1+$M$16*(Q528-$M$17))</f>
        <v>4.9991312980137055</v>
      </c>
      <c r="N528">
        <f t="shared" ref="N528:N591" si="94">L528-E528</f>
        <v>-3.4701986294294329E-5</v>
      </c>
      <c r="O528">
        <f t="shared" ref="O528:O591" si="95">(P528*0.2-F528)*10000-40</f>
        <v>-0.3263156532917435</v>
      </c>
      <c r="P528">
        <f t="shared" ref="P528:P591" si="96">E528/(1+$M$16*(Q528-$M$17))</f>
        <v>5.0015368421733539</v>
      </c>
      <c r="Q528">
        <f t="shared" ref="Q528:Q591" si="97">C528*0.02+0.04</f>
        <v>0.41230032</v>
      </c>
      <c r="R528">
        <f t="shared" ref="R528:R591" si="98">D528*0.02+0.04</f>
        <v>0.40896537999999999</v>
      </c>
    </row>
    <row r="529" spans="1:18" x14ac:dyDescent="0.25">
      <c r="A529">
        <v>45</v>
      </c>
      <c r="B529">
        <v>19.891390000000001</v>
      </c>
      <c r="C529">
        <v>18.612224999999999</v>
      </c>
      <c r="D529">
        <v>18.443110000000001</v>
      </c>
      <c r="E529">
        <v>4.99918</v>
      </c>
      <c r="F529">
        <v>0.99634</v>
      </c>
      <c r="G529">
        <f t="shared" si="88"/>
        <v>0.99983600000000006</v>
      </c>
      <c r="H529">
        <f t="shared" si="89"/>
        <v>0.16000000000055081</v>
      </c>
      <c r="I529">
        <f t="shared" si="90"/>
        <v>103.00000000000092</v>
      </c>
      <c r="J529">
        <f t="shared" si="91"/>
        <v>0.59999999999996589</v>
      </c>
      <c r="K529">
        <f t="shared" si="92"/>
        <v>0.3600000000005803</v>
      </c>
      <c r="L529">
        <f t="shared" si="93"/>
        <v>4.9991424326272682</v>
      </c>
      <c r="N529">
        <f t="shared" si="94"/>
        <v>-3.7567372731750481E-5</v>
      </c>
      <c r="O529">
        <f t="shared" si="95"/>
        <v>-0.32058233004002545</v>
      </c>
      <c r="P529">
        <f t="shared" si="96"/>
        <v>5.0015397088349802</v>
      </c>
      <c r="Q529">
        <f t="shared" si="97"/>
        <v>0.41224449999999996</v>
      </c>
      <c r="R529">
        <f t="shared" si="98"/>
        <v>0.40886220000000001</v>
      </c>
    </row>
    <row r="530" spans="1:18" x14ac:dyDescent="0.25">
      <c r="A530">
        <v>45</v>
      </c>
      <c r="B530">
        <v>19.880490000000002</v>
      </c>
      <c r="C530">
        <v>18.606037000000001</v>
      </c>
      <c r="D530">
        <v>18.435193000000002</v>
      </c>
      <c r="E530">
        <v>4.9991599999999998</v>
      </c>
      <c r="F530">
        <v>0.99634</v>
      </c>
      <c r="G530">
        <f t="shared" si="88"/>
        <v>0.99983200000000005</v>
      </c>
      <c r="H530">
        <f t="shared" si="89"/>
        <v>0.12000000000050903</v>
      </c>
      <c r="I530">
        <f t="shared" si="90"/>
        <v>103.20000000000093</v>
      </c>
      <c r="J530">
        <f t="shared" si="91"/>
        <v>0.59999999999996589</v>
      </c>
      <c r="K530">
        <f t="shared" si="92"/>
        <v>0.3200000000005403</v>
      </c>
      <c r="L530">
        <f t="shared" si="93"/>
        <v>4.9991671194738201</v>
      </c>
      <c r="N530">
        <f t="shared" si="94"/>
        <v>7.11947382026068E-6</v>
      </c>
      <c r="O530">
        <f t="shared" si="95"/>
        <v>-0.40999813889271763</v>
      </c>
      <c r="P530">
        <f t="shared" si="96"/>
        <v>5.0014950009305537</v>
      </c>
      <c r="Q530">
        <f t="shared" si="97"/>
        <v>0.41212073999999999</v>
      </c>
      <c r="R530">
        <f t="shared" si="98"/>
        <v>0.40870386000000003</v>
      </c>
    </row>
    <row r="531" spans="1:18" x14ac:dyDescent="0.25">
      <c r="A531">
        <v>45</v>
      </c>
      <c r="B531">
        <v>19.871096000000001</v>
      </c>
      <c r="C531">
        <v>18.606712999999999</v>
      </c>
      <c r="D531">
        <v>18.428663</v>
      </c>
      <c r="E531">
        <v>4.9991700000000003</v>
      </c>
      <c r="F531">
        <v>0.99634</v>
      </c>
      <c r="G531">
        <f t="shared" si="88"/>
        <v>0.99983400000000011</v>
      </c>
      <c r="H531">
        <f t="shared" si="89"/>
        <v>0.14000000000108059</v>
      </c>
      <c r="I531">
        <f t="shared" si="90"/>
        <v>103.40000000000093</v>
      </c>
      <c r="J531">
        <f t="shared" si="91"/>
        <v>0.59999999999996589</v>
      </c>
      <c r="K531">
        <f t="shared" si="92"/>
        <v>0.34000000000111541</v>
      </c>
      <c r="L531">
        <f t="shared" si="93"/>
        <v>4.9991644225914245</v>
      </c>
      <c r="N531">
        <f t="shared" si="94"/>
        <v>-5.5774085758741876E-6</v>
      </c>
      <c r="O531">
        <f t="shared" si="95"/>
        <v>-0.38459250719432703</v>
      </c>
      <c r="P531">
        <f t="shared" si="96"/>
        <v>5.0015077037464026</v>
      </c>
      <c r="Q531">
        <f t="shared" si="97"/>
        <v>0.41213425999999997</v>
      </c>
      <c r="R531">
        <f t="shared" si="98"/>
        <v>0.40857325999999999</v>
      </c>
    </row>
    <row r="532" spans="1:18" x14ac:dyDescent="0.25">
      <c r="A532">
        <v>45</v>
      </c>
      <c r="B532">
        <v>19.864594</v>
      </c>
      <c r="C532">
        <v>18.609604999999998</v>
      </c>
      <c r="D532">
        <v>18.417788999999999</v>
      </c>
      <c r="E532">
        <v>4.9991479999999999</v>
      </c>
      <c r="F532">
        <v>0.99634</v>
      </c>
      <c r="G532">
        <f t="shared" si="88"/>
        <v>0.99982959999999999</v>
      </c>
      <c r="H532">
        <f t="shared" si="89"/>
        <v>9.5999999999818897E-2</v>
      </c>
      <c r="I532">
        <f t="shared" si="90"/>
        <v>103.60000000000093</v>
      </c>
      <c r="J532">
        <f t="shared" si="91"/>
        <v>0.59999999999996589</v>
      </c>
      <c r="K532">
        <f t="shared" si="92"/>
        <v>0.29599999999985016</v>
      </c>
      <c r="L532">
        <f t="shared" si="93"/>
        <v>4.9991528850412905</v>
      </c>
      <c r="N532">
        <f t="shared" si="94"/>
        <v>4.8850412905920848E-6</v>
      </c>
      <c r="O532">
        <f t="shared" si="95"/>
        <v>-0.40552721435324202</v>
      </c>
      <c r="P532">
        <f t="shared" si="96"/>
        <v>5.0014972363928232</v>
      </c>
      <c r="Q532">
        <f t="shared" si="97"/>
        <v>0.41219209999999995</v>
      </c>
      <c r="R532">
        <f t="shared" si="98"/>
        <v>0.40835577999999995</v>
      </c>
    </row>
    <row r="533" spans="1:18" x14ac:dyDescent="0.25">
      <c r="A533">
        <v>45</v>
      </c>
      <c r="B533">
        <v>19.864061</v>
      </c>
      <c r="C533">
        <v>18.609012</v>
      </c>
      <c r="D533">
        <v>18.41103</v>
      </c>
      <c r="E533">
        <v>4.9991459999999996</v>
      </c>
      <c r="F533">
        <v>0.99634</v>
      </c>
      <c r="G533">
        <f t="shared" si="88"/>
        <v>0.99982919999999997</v>
      </c>
      <c r="H533">
        <f t="shared" si="89"/>
        <v>9.1999999999700321E-2</v>
      </c>
      <c r="I533">
        <f t="shared" si="90"/>
        <v>103.80000000000094</v>
      </c>
      <c r="J533">
        <f t="shared" si="91"/>
        <v>0.59999999999996589</v>
      </c>
      <c r="K533">
        <f t="shared" si="92"/>
        <v>0.29199999999973514</v>
      </c>
      <c r="L533">
        <f t="shared" si="93"/>
        <v>4.9991552507975943</v>
      </c>
      <c r="N533">
        <f t="shared" si="94"/>
        <v>9.2507975946176657E-6</v>
      </c>
      <c r="O533">
        <f t="shared" si="95"/>
        <v>-0.41426282137764758</v>
      </c>
      <c r="P533">
        <f t="shared" si="96"/>
        <v>5.0014928685893105</v>
      </c>
      <c r="Q533">
        <f t="shared" si="97"/>
        <v>0.41218023999999998</v>
      </c>
      <c r="R533">
        <f t="shared" si="98"/>
        <v>0.40822059999999999</v>
      </c>
    </row>
    <row r="534" spans="1:18" x14ac:dyDescent="0.25">
      <c r="A534">
        <v>45</v>
      </c>
      <c r="B534">
        <v>19.852477</v>
      </c>
      <c r="C534">
        <v>18.602861000000001</v>
      </c>
      <c r="D534">
        <v>18.404993999999999</v>
      </c>
      <c r="E534">
        <v>4.9992190000000001</v>
      </c>
      <c r="F534">
        <v>0.99634</v>
      </c>
      <c r="G534">
        <f t="shared" si="88"/>
        <v>0.99984380000000006</v>
      </c>
      <c r="H534">
        <f t="shared" si="89"/>
        <v>0.23800000000056798</v>
      </c>
      <c r="I534">
        <f t="shared" si="90"/>
        <v>104.00000000000094</v>
      </c>
      <c r="J534">
        <f t="shared" si="91"/>
        <v>0.59999999999996589</v>
      </c>
      <c r="K534">
        <f t="shared" si="92"/>
        <v>0.4380000000006028</v>
      </c>
      <c r="L534">
        <f t="shared" si="93"/>
        <v>4.9991797900337183</v>
      </c>
      <c r="N534">
        <f t="shared" si="94"/>
        <v>-3.9209966281816833E-5</v>
      </c>
      <c r="O534">
        <f t="shared" si="95"/>
        <v>-0.31729617855354775</v>
      </c>
      <c r="P534">
        <f t="shared" si="96"/>
        <v>5.0015413519107232</v>
      </c>
      <c r="Q534">
        <f t="shared" si="97"/>
        <v>0.41205722</v>
      </c>
      <c r="R534">
        <f t="shared" si="98"/>
        <v>0.40809987999999997</v>
      </c>
    </row>
    <row r="535" spans="1:18" x14ac:dyDescent="0.25">
      <c r="A535">
        <v>45</v>
      </c>
      <c r="B535">
        <v>19.842531999999999</v>
      </c>
      <c r="C535">
        <v>18.596</v>
      </c>
      <c r="D535">
        <v>18.399104000000001</v>
      </c>
      <c r="E535">
        <v>4.9992780000000003</v>
      </c>
      <c r="F535">
        <v>0.99634</v>
      </c>
      <c r="G535">
        <f t="shared" si="88"/>
        <v>0.99985560000000007</v>
      </c>
      <c r="H535">
        <f t="shared" si="89"/>
        <v>0.35600000000063403</v>
      </c>
      <c r="I535">
        <f t="shared" si="90"/>
        <v>104.20000000000094</v>
      </c>
      <c r="J535">
        <f t="shared" si="91"/>
        <v>0.59999999999996589</v>
      </c>
      <c r="K535">
        <f t="shared" si="92"/>
        <v>0.5560000000006653</v>
      </c>
      <c r="L535">
        <f t="shared" si="93"/>
        <v>4.9992071617942537</v>
      </c>
      <c r="N535">
        <f t="shared" si="94"/>
        <v>-7.0838205746603933E-5</v>
      </c>
      <c r="O535">
        <f t="shared" si="95"/>
        <v>-0.25401109034147851</v>
      </c>
      <c r="P535">
        <f t="shared" si="96"/>
        <v>5.0015729944548291</v>
      </c>
      <c r="Q535">
        <f t="shared" si="97"/>
        <v>0.41192000000000001</v>
      </c>
      <c r="R535">
        <f t="shared" si="98"/>
        <v>0.40798208000000002</v>
      </c>
    </row>
    <row r="536" spans="1:18" x14ac:dyDescent="0.25">
      <c r="A536">
        <v>45</v>
      </c>
      <c r="B536">
        <v>19.836933999999999</v>
      </c>
      <c r="C536">
        <v>18.598576999999999</v>
      </c>
      <c r="D536">
        <v>18.390834000000002</v>
      </c>
      <c r="E536">
        <v>4.9991570000000003</v>
      </c>
      <c r="F536">
        <v>0.99634</v>
      </c>
      <c r="G536">
        <f t="shared" si="88"/>
        <v>0.99983140000000015</v>
      </c>
      <c r="H536">
        <f t="shared" si="89"/>
        <v>0.11400000000144672</v>
      </c>
      <c r="I536">
        <f t="shared" si="90"/>
        <v>104.40000000000094</v>
      </c>
      <c r="J536">
        <f t="shared" si="91"/>
        <v>0.59999999999996589</v>
      </c>
      <c r="K536">
        <f t="shared" si="92"/>
        <v>0.31400000000147799</v>
      </c>
      <c r="L536">
        <f t="shared" si="93"/>
        <v>4.9991968809274852</v>
      </c>
      <c r="N536">
        <f t="shared" si="94"/>
        <v>3.988092748485883E-5</v>
      </c>
      <c r="O536">
        <f t="shared" si="95"/>
        <v>-0.47555117550942327</v>
      </c>
      <c r="P536">
        <f t="shared" si="96"/>
        <v>5.0014622244122453</v>
      </c>
      <c r="Q536">
        <f t="shared" si="97"/>
        <v>0.41197153999999997</v>
      </c>
      <c r="R536">
        <f t="shared" si="98"/>
        <v>0.40781668000000004</v>
      </c>
    </row>
    <row r="537" spans="1:18" x14ac:dyDescent="0.25">
      <c r="A537">
        <v>45</v>
      </c>
      <c r="B537">
        <v>19.825194</v>
      </c>
      <c r="C537">
        <v>18.597325999999999</v>
      </c>
      <c r="D537">
        <v>18.380348999999999</v>
      </c>
      <c r="E537">
        <v>4.9991969999999997</v>
      </c>
      <c r="F537">
        <v>0.99634</v>
      </c>
      <c r="G537">
        <f t="shared" si="88"/>
        <v>0.99983939999999993</v>
      </c>
      <c r="H537">
        <f t="shared" si="89"/>
        <v>0.19399999999930628</v>
      </c>
      <c r="I537">
        <f t="shared" si="90"/>
        <v>104.60000000000095</v>
      </c>
      <c r="J537">
        <f t="shared" si="91"/>
        <v>0.59999999999996589</v>
      </c>
      <c r="K537">
        <f t="shared" si="92"/>
        <v>0.39399999999933755</v>
      </c>
      <c r="L537">
        <f t="shared" si="93"/>
        <v>4.999201871755707</v>
      </c>
      <c r="N537">
        <f t="shared" si="94"/>
        <v>4.8717557072919249E-6</v>
      </c>
      <c r="O537">
        <f t="shared" si="95"/>
        <v>-0.40550053517881679</v>
      </c>
      <c r="P537">
        <f t="shared" si="96"/>
        <v>5.0014972497324104</v>
      </c>
      <c r="Q537">
        <f t="shared" si="97"/>
        <v>0.41194651999999998</v>
      </c>
      <c r="R537">
        <f t="shared" si="98"/>
        <v>0.40760697999999995</v>
      </c>
    </row>
    <row r="538" spans="1:18" x14ac:dyDescent="0.25">
      <c r="A538">
        <v>45</v>
      </c>
      <c r="B538">
        <v>19.829605000000001</v>
      </c>
      <c r="C538">
        <v>18.596895</v>
      </c>
      <c r="D538">
        <v>18.375029999999999</v>
      </c>
      <c r="E538">
        <v>4.9992080000000003</v>
      </c>
      <c r="F538">
        <v>0.99634</v>
      </c>
      <c r="G538">
        <f t="shared" si="88"/>
        <v>0.99984160000000011</v>
      </c>
      <c r="H538">
        <f t="shared" si="89"/>
        <v>0.21600000000104558</v>
      </c>
      <c r="I538">
        <f t="shared" si="90"/>
        <v>104.80000000000095</v>
      </c>
      <c r="J538">
        <f t="shared" si="91"/>
        <v>0.59999999999996589</v>
      </c>
      <c r="K538">
        <f t="shared" si="92"/>
        <v>0.41600000000108039</v>
      </c>
      <c r="L538">
        <f t="shared" si="93"/>
        <v>4.9992035912177082</v>
      </c>
      <c r="N538">
        <f t="shared" si="94"/>
        <v>-4.4087822921312636E-6</v>
      </c>
      <c r="O538">
        <f t="shared" si="95"/>
        <v>-0.38693092182070643</v>
      </c>
      <c r="P538">
        <f t="shared" si="96"/>
        <v>5.0015065345390894</v>
      </c>
      <c r="Q538">
        <f t="shared" si="97"/>
        <v>0.41193789999999997</v>
      </c>
      <c r="R538">
        <f t="shared" si="98"/>
        <v>0.40750059999999999</v>
      </c>
    </row>
    <row r="539" spans="1:18" x14ac:dyDescent="0.25">
      <c r="A539">
        <v>45</v>
      </c>
      <c r="B539">
        <v>19.847111999999999</v>
      </c>
      <c r="C539">
        <v>18.595489000000001</v>
      </c>
      <c r="D539">
        <v>18.378981</v>
      </c>
      <c r="E539">
        <v>4.9991680000000001</v>
      </c>
      <c r="F539">
        <v>0.99634</v>
      </c>
      <c r="G539">
        <f t="shared" si="88"/>
        <v>0.9998336000000001</v>
      </c>
      <c r="H539">
        <f t="shared" si="89"/>
        <v>0.13600000000096912</v>
      </c>
      <c r="I539">
        <f t="shared" si="90"/>
        <v>105.00000000000095</v>
      </c>
      <c r="J539">
        <f t="shared" si="91"/>
        <v>0.59999999999996589</v>
      </c>
      <c r="K539">
        <f t="shared" si="92"/>
        <v>0.33600000000100039</v>
      </c>
      <c r="L539">
        <f t="shared" si="93"/>
        <v>4.9992092004139348</v>
      </c>
      <c r="N539">
        <f t="shared" si="94"/>
        <v>4.1200413934738833E-5</v>
      </c>
      <c r="O539">
        <f t="shared" si="95"/>
        <v>-0.47819116214760982</v>
      </c>
      <c r="P539">
        <f t="shared" si="96"/>
        <v>5.0014609044189262</v>
      </c>
      <c r="Q539">
        <f t="shared" si="97"/>
        <v>0.41190978</v>
      </c>
      <c r="R539">
        <f t="shared" si="98"/>
        <v>0.40757961999999998</v>
      </c>
    </row>
    <row r="540" spans="1:18" x14ac:dyDescent="0.25">
      <c r="A540">
        <v>45</v>
      </c>
      <c r="B540">
        <v>19.871684999999999</v>
      </c>
      <c r="C540">
        <v>18.588792000000002</v>
      </c>
      <c r="D540">
        <v>18.388697000000001</v>
      </c>
      <c r="E540">
        <v>4.9992429999999999</v>
      </c>
      <c r="F540">
        <v>0.99634</v>
      </c>
      <c r="G540">
        <f t="shared" si="88"/>
        <v>0.99984859999999998</v>
      </c>
      <c r="H540">
        <f t="shared" si="89"/>
        <v>0.28599999999973136</v>
      </c>
      <c r="I540">
        <f t="shared" si="90"/>
        <v>105.20000000000095</v>
      </c>
      <c r="J540">
        <f t="shared" si="91"/>
        <v>0.59999999999996589</v>
      </c>
      <c r="K540">
        <f t="shared" si="92"/>
        <v>0.48599999999976262</v>
      </c>
      <c r="L540">
        <f t="shared" si="93"/>
        <v>4.9992359179012258</v>
      </c>
      <c r="N540">
        <f t="shared" si="94"/>
        <v>-7.0820987740916053E-6</v>
      </c>
      <c r="O540">
        <f t="shared" si="95"/>
        <v>-0.38158192221744969</v>
      </c>
      <c r="P540">
        <f t="shared" si="96"/>
        <v>5.0015092090388915</v>
      </c>
      <c r="Q540">
        <f t="shared" si="97"/>
        <v>0.41177584</v>
      </c>
      <c r="R540">
        <f t="shared" si="98"/>
        <v>0.40777394</v>
      </c>
    </row>
    <row r="541" spans="1:18" x14ac:dyDescent="0.25">
      <c r="A541">
        <v>45</v>
      </c>
      <c r="B541">
        <v>19.883154000000001</v>
      </c>
      <c r="C541">
        <v>18.583085000000001</v>
      </c>
      <c r="D541">
        <v>18.402131000000001</v>
      </c>
      <c r="E541">
        <v>4.9991719999999997</v>
      </c>
      <c r="F541">
        <v>0.99634</v>
      </c>
      <c r="G541">
        <f t="shared" si="88"/>
        <v>0.99983440000000001</v>
      </c>
      <c r="H541">
        <f t="shared" si="89"/>
        <v>0.14400000000009072</v>
      </c>
      <c r="I541">
        <f t="shared" si="90"/>
        <v>105.40000000000096</v>
      </c>
      <c r="J541">
        <f t="shared" si="91"/>
        <v>0.59999999999996589</v>
      </c>
      <c r="K541">
        <f t="shared" si="92"/>
        <v>0.34400000000012021</v>
      </c>
      <c r="L541">
        <f t="shared" si="93"/>
        <v>4.9992586858122268</v>
      </c>
      <c r="N541">
        <f t="shared" si="94"/>
        <v>8.6685812227038639E-5</v>
      </c>
      <c r="O541">
        <f t="shared" si="95"/>
        <v>-0.56920196622730401</v>
      </c>
      <c r="P541">
        <f t="shared" si="96"/>
        <v>5.0014153990168859</v>
      </c>
      <c r="Q541">
        <f t="shared" si="97"/>
        <v>0.41166170000000002</v>
      </c>
      <c r="R541">
        <f t="shared" si="98"/>
        <v>0.40804262000000002</v>
      </c>
    </row>
    <row r="542" spans="1:18" x14ac:dyDescent="0.25">
      <c r="A542">
        <v>45</v>
      </c>
      <c r="B542">
        <v>19.887066999999998</v>
      </c>
      <c r="C542">
        <v>18.589195</v>
      </c>
      <c r="D542">
        <v>18.412116999999999</v>
      </c>
      <c r="E542">
        <v>4.9992419999999997</v>
      </c>
      <c r="F542">
        <v>0.99634</v>
      </c>
      <c r="G542">
        <f t="shared" si="88"/>
        <v>0.99984839999999997</v>
      </c>
      <c r="H542">
        <f t="shared" si="89"/>
        <v>0.28399999999967207</v>
      </c>
      <c r="I542">
        <f t="shared" si="90"/>
        <v>105.60000000000096</v>
      </c>
      <c r="J542">
        <f t="shared" si="91"/>
        <v>0.59999999999996589</v>
      </c>
      <c r="K542">
        <f t="shared" si="92"/>
        <v>0.48399999999970511</v>
      </c>
      <c r="L542">
        <f t="shared" si="93"/>
        <v>4.9992343101444128</v>
      </c>
      <c r="N542">
        <f t="shared" si="94"/>
        <v>-7.6898555869675533E-6</v>
      </c>
      <c r="O542">
        <f t="shared" si="95"/>
        <v>-0.38036585263686362</v>
      </c>
      <c r="P542">
        <f t="shared" si="96"/>
        <v>5.0015098170736811</v>
      </c>
      <c r="Q542">
        <f t="shared" si="97"/>
        <v>0.41178389999999998</v>
      </c>
      <c r="R542">
        <f t="shared" si="98"/>
        <v>0.40824233999999998</v>
      </c>
    </row>
    <row r="543" spans="1:18" x14ac:dyDescent="0.25">
      <c r="A543">
        <v>45</v>
      </c>
      <c r="B543">
        <v>19.872579999999999</v>
      </c>
      <c r="C543">
        <v>18.591902000000001</v>
      </c>
      <c r="D543">
        <v>18.411684999999999</v>
      </c>
      <c r="E543">
        <v>4.9993129999999999</v>
      </c>
      <c r="F543">
        <v>0.99634</v>
      </c>
      <c r="G543">
        <f t="shared" si="88"/>
        <v>0.99986260000000005</v>
      </c>
      <c r="H543">
        <f t="shared" si="89"/>
        <v>0.42600000000042826</v>
      </c>
      <c r="I543">
        <f t="shared" si="90"/>
        <v>105.80000000000096</v>
      </c>
      <c r="J543">
        <f t="shared" si="91"/>
        <v>0.59999999999996589</v>
      </c>
      <c r="K543">
        <f t="shared" si="92"/>
        <v>0.62600000000045775</v>
      </c>
      <c r="L543">
        <f t="shared" si="93"/>
        <v>4.9992235106464138</v>
      </c>
      <c r="N543">
        <f t="shared" si="94"/>
        <v>-8.9489353586102993E-5</v>
      </c>
      <c r="O543">
        <f t="shared" si="95"/>
        <v>-0.21669225605643305</v>
      </c>
      <c r="P543">
        <f t="shared" si="96"/>
        <v>5.0015916538719711</v>
      </c>
      <c r="Q543">
        <f t="shared" si="97"/>
        <v>0.41183804000000002</v>
      </c>
      <c r="R543">
        <f t="shared" si="98"/>
        <v>0.40823369999999998</v>
      </c>
    </row>
    <row r="544" spans="1:18" x14ac:dyDescent="0.25">
      <c r="A544">
        <v>45</v>
      </c>
      <c r="B544">
        <v>19.855270999999998</v>
      </c>
      <c r="C544">
        <v>18.589154000000001</v>
      </c>
      <c r="D544">
        <v>18.406669999999998</v>
      </c>
      <c r="E544">
        <v>4.9991490000000001</v>
      </c>
      <c r="F544">
        <v>0.99634</v>
      </c>
      <c r="G544">
        <f t="shared" si="88"/>
        <v>0.9998298000000001</v>
      </c>
      <c r="H544">
        <f t="shared" si="89"/>
        <v>9.8000000000986631E-2</v>
      </c>
      <c r="I544">
        <f t="shared" si="90"/>
        <v>106.00000000000097</v>
      </c>
      <c r="J544">
        <f t="shared" si="91"/>
        <v>0.59999999999996589</v>
      </c>
      <c r="K544">
        <f t="shared" si="92"/>
        <v>0.2980000000010179</v>
      </c>
      <c r="L544">
        <f t="shared" si="93"/>
        <v>4.9992344737127237</v>
      </c>
      <c r="N544">
        <f t="shared" si="94"/>
        <v>8.5473712723604933E-5</v>
      </c>
      <c r="O544">
        <f t="shared" si="95"/>
        <v>-0.56677750764896473</v>
      </c>
      <c r="P544">
        <f t="shared" si="96"/>
        <v>5.0014166112461753</v>
      </c>
      <c r="Q544">
        <f t="shared" si="97"/>
        <v>0.41178308000000002</v>
      </c>
      <c r="R544">
        <f t="shared" si="98"/>
        <v>0.40813339999999998</v>
      </c>
    </row>
    <row r="545" spans="1:18" x14ac:dyDescent="0.25">
      <c r="A545">
        <v>45</v>
      </c>
      <c r="B545">
        <v>19.850712000000001</v>
      </c>
      <c r="C545">
        <v>18.590282999999999</v>
      </c>
      <c r="D545">
        <v>18.402196</v>
      </c>
      <c r="E545">
        <v>4.9992169999999998</v>
      </c>
      <c r="F545">
        <v>0.99634</v>
      </c>
      <c r="G545">
        <f t="shared" si="88"/>
        <v>0.99984340000000005</v>
      </c>
      <c r="H545">
        <f t="shared" si="89"/>
        <v>0.23400000000045651</v>
      </c>
      <c r="I545">
        <f t="shared" si="90"/>
        <v>106.20000000000097</v>
      </c>
      <c r="J545">
        <f t="shared" si="91"/>
        <v>0.59999999999996589</v>
      </c>
      <c r="K545">
        <f t="shared" si="92"/>
        <v>0.43400000000048777</v>
      </c>
      <c r="L545">
        <f t="shared" si="93"/>
        <v>4.9992299695999645</v>
      </c>
      <c r="N545">
        <f t="shared" si="94"/>
        <v>1.2969599964662848E-5</v>
      </c>
      <c r="O545">
        <f t="shared" si="95"/>
        <v>-0.42170352986033777</v>
      </c>
      <c r="P545">
        <f t="shared" si="96"/>
        <v>5.0014891482350698</v>
      </c>
      <c r="Q545">
        <f t="shared" si="97"/>
        <v>0.41180565999999996</v>
      </c>
      <c r="R545">
        <f t="shared" si="98"/>
        <v>0.40804392</v>
      </c>
    </row>
    <row r="546" spans="1:18" x14ac:dyDescent="0.25">
      <c r="A546">
        <v>45</v>
      </c>
      <c r="B546">
        <v>19.862970000000001</v>
      </c>
      <c r="C546">
        <v>18.589507000000001</v>
      </c>
      <c r="D546">
        <v>18.402231</v>
      </c>
      <c r="E546">
        <v>4.9992020000000004</v>
      </c>
      <c r="F546">
        <v>0.99634</v>
      </c>
      <c r="G546">
        <f t="shared" si="88"/>
        <v>0.99984040000000007</v>
      </c>
      <c r="H546">
        <f t="shared" si="89"/>
        <v>0.20400000000070406</v>
      </c>
      <c r="I546">
        <f t="shared" si="90"/>
        <v>106.40000000000097</v>
      </c>
      <c r="J546">
        <f t="shared" si="91"/>
        <v>0.59999999999996589</v>
      </c>
      <c r="K546">
        <f t="shared" si="92"/>
        <v>0.40400000000073533</v>
      </c>
      <c r="L546">
        <f t="shared" si="93"/>
        <v>4.9992330654294612</v>
      </c>
      <c r="N546">
        <f t="shared" si="94"/>
        <v>3.1065429460852556E-5</v>
      </c>
      <c r="O546">
        <f t="shared" si="95"/>
        <v>-0.45791159949844484</v>
      </c>
      <c r="P546">
        <f t="shared" si="96"/>
        <v>5.001471044200251</v>
      </c>
      <c r="Q546">
        <f t="shared" si="97"/>
        <v>0.41179014000000003</v>
      </c>
      <c r="R546">
        <f t="shared" si="98"/>
        <v>0.40804461999999997</v>
      </c>
    </row>
    <row r="547" spans="1:18" x14ac:dyDescent="0.25">
      <c r="A547">
        <v>45</v>
      </c>
      <c r="B547">
        <v>19.873647999999999</v>
      </c>
      <c r="C547">
        <v>18.594767000000001</v>
      </c>
      <c r="D547">
        <v>18.403960999999999</v>
      </c>
      <c r="E547">
        <v>4.999212</v>
      </c>
      <c r="F547">
        <v>0.99634</v>
      </c>
      <c r="G547">
        <f t="shared" si="88"/>
        <v>0.99984240000000002</v>
      </c>
      <c r="H547">
        <f t="shared" si="89"/>
        <v>0.22400000000016718</v>
      </c>
      <c r="I547">
        <f t="shared" si="90"/>
        <v>106.60000000000097</v>
      </c>
      <c r="J547">
        <f t="shared" si="91"/>
        <v>0.59999999999996589</v>
      </c>
      <c r="K547">
        <f t="shared" si="92"/>
        <v>0.42400000000020022</v>
      </c>
      <c r="L547">
        <f t="shared" si="93"/>
        <v>4.9992120808119971</v>
      </c>
      <c r="N547">
        <f t="shared" si="94"/>
        <v>8.0811997094087928E-8</v>
      </c>
      <c r="O547">
        <f t="shared" si="95"/>
        <v>-0.39591423857339691</v>
      </c>
      <c r="P547">
        <f t="shared" si="96"/>
        <v>5.0015020428807127</v>
      </c>
      <c r="Q547">
        <f t="shared" si="97"/>
        <v>0.41189534</v>
      </c>
      <c r="R547">
        <f t="shared" si="98"/>
        <v>0.40807921999999996</v>
      </c>
    </row>
    <row r="548" spans="1:18" x14ac:dyDescent="0.25">
      <c r="A548">
        <v>45</v>
      </c>
      <c r="B548">
        <v>19.887248</v>
      </c>
      <c r="C548">
        <v>18.592669999999998</v>
      </c>
      <c r="D548">
        <v>18.412590999999999</v>
      </c>
      <c r="E548">
        <v>4.9992559999999999</v>
      </c>
      <c r="F548">
        <v>0.99634</v>
      </c>
      <c r="G548">
        <f t="shared" si="88"/>
        <v>0.99985120000000005</v>
      </c>
      <c r="H548">
        <f t="shared" si="89"/>
        <v>0.31200000000048078</v>
      </c>
      <c r="I548">
        <f t="shared" si="90"/>
        <v>106.80000000000098</v>
      </c>
      <c r="J548">
        <f t="shared" si="91"/>
        <v>0.59999999999996589</v>
      </c>
      <c r="K548">
        <f t="shared" si="92"/>
        <v>0.51200000000051027</v>
      </c>
      <c r="L548">
        <f t="shared" si="93"/>
        <v>4.9992204467326857</v>
      </c>
      <c r="N548">
        <f t="shared" si="94"/>
        <v>-3.5553267314192283E-5</v>
      </c>
      <c r="O548">
        <f t="shared" si="95"/>
        <v>-0.3246135524270386</v>
      </c>
      <c r="P548">
        <f t="shared" si="96"/>
        <v>5.0015376932237867</v>
      </c>
      <c r="Q548">
        <f t="shared" si="97"/>
        <v>0.41185339999999993</v>
      </c>
      <c r="R548">
        <f t="shared" si="98"/>
        <v>0.40825181999999999</v>
      </c>
    </row>
    <row r="549" spans="1:18" x14ac:dyDescent="0.25">
      <c r="A549">
        <v>45</v>
      </c>
      <c r="B549">
        <v>19.883545999999999</v>
      </c>
      <c r="C549">
        <v>18.593475999999999</v>
      </c>
      <c r="D549">
        <v>18.416322000000001</v>
      </c>
      <c r="E549">
        <v>4.9991969999999997</v>
      </c>
      <c r="F549">
        <v>0.99634</v>
      </c>
      <c r="G549">
        <f t="shared" si="88"/>
        <v>0.99983939999999993</v>
      </c>
      <c r="H549">
        <f t="shared" si="89"/>
        <v>0.19399999999930628</v>
      </c>
      <c r="I549">
        <f t="shared" si="90"/>
        <v>107.00000000000098</v>
      </c>
      <c r="J549">
        <f t="shared" si="91"/>
        <v>0.59999999999996589</v>
      </c>
      <c r="K549">
        <f t="shared" si="92"/>
        <v>0.39399999999933755</v>
      </c>
      <c r="L549">
        <f t="shared" si="93"/>
        <v>4.9992172312190588</v>
      </c>
      <c r="N549">
        <f t="shared" si="94"/>
        <v>2.0231219059141381E-5</v>
      </c>
      <c r="O549">
        <f t="shared" si="95"/>
        <v>-0.43623347202089491</v>
      </c>
      <c r="P549">
        <f t="shared" si="96"/>
        <v>5.0014818832639891</v>
      </c>
      <c r="Q549">
        <f t="shared" si="97"/>
        <v>0.41186951999999999</v>
      </c>
      <c r="R549">
        <f t="shared" si="98"/>
        <v>0.40832644000000001</v>
      </c>
    </row>
    <row r="550" spans="1:18" x14ac:dyDescent="0.25">
      <c r="A550">
        <v>45</v>
      </c>
      <c r="B550">
        <v>19.870961999999999</v>
      </c>
      <c r="C550">
        <v>18.597149999999999</v>
      </c>
      <c r="D550">
        <v>18.417223</v>
      </c>
      <c r="E550">
        <v>4.9992070000000002</v>
      </c>
      <c r="F550">
        <v>0.99634</v>
      </c>
      <c r="G550">
        <f t="shared" si="88"/>
        <v>0.9998414000000001</v>
      </c>
      <c r="H550">
        <f t="shared" si="89"/>
        <v>0.2140000000009934</v>
      </c>
      <c r="I550">
        <f t="shared" si="90"/>
        <v>107.20000000000098</v>
      </c>
      <c r="J550">
        <f t="shared" si="91"/>
        <v>0.59999999999996589</v>
      </c>
      <c r="K550">
        <f t="shared" si="92"/>
        <v>0.41400000000102288</v>
      </c>
      <c r="L550">
        <f t="shared" si="93"/>
        <v>4.9992025739026031</v>
      </c>
      <c r="N550">
        <f t="shared" si="94"/>
        <v>-4.426097397036699E-6</v>
      </c>
      <c r="O550">
        <f t="shared" si="95"/>
        <v>-0.38689627388728809</v>
      </c>
      <c r="P550">
        <f t="shared" si="96"/>
        <v>5.0015065518630566</v>
      </c>
      <c r="Q550">
        <f t="shared" si="97"/>
        <v>0.41194299999999995</v>
      </c>
      <c r="R550">
        <f t="shared" si="98"/>
        <v>0.40834445999999996</v>
      </c>
    </row>
    <row r="551" spans="1:18" x14ac:dyDescent="0.25">
      <c r="A551">
        <v>45</v>
      </c>
      <c r="B551">
        <v>19.863339</v>
      </c>
      <c r="C551">
        <v>18.592921</v>
      </c>
      <c r="D551">
        <v>18.411135000000002</v>
      </c>
      <c r="E551">
        <v>4.9991839999999996</v>
      </c>
      <c r="F551">
        <v>0.99634</v>
      </c>
      <c r="G551">
        <f t="shared" si="88"/>
        <v>0.99983679999999997</v>
      </c>
      <c r="H551">
        <f t="shared" si="89"/>
        <v>0.16799999999966531</v>
      </c>
      <c r="I551">
        <f t="shared" si="90"/>
        <v>107.40000000000099</v>
      </c>
      <c r="J551">
        <f t="shared" si="91"/>
        <v>0.59999999999996589</v>
      </c>
      <c r="K551">
        <f t="shared" si="92"/>
        <v>0.36799999999970012</v>
      </c>
      <c r="L551">
        <f t="shared" si="93"/>
        <v>4.9992194453754646</v>
      </c>
      <c r="N551">
        <f t="shared" si="94"/>
        <v>3.5445375464959739E-5</v>
      </c>
      <c r="O551">
        <f t="shared" si="95"/>
        <v>-0.46667566068188648</v>
      </c>
      <c r="P551">
        <f t="shared" si="96"/>
        <v>5.0014666621696584</v>
      </c>
      <c r="Q551">
        <f t="shared" si="97"/>
        <v>0.41185842</v>
      </c>
      <c r="R551">
        <f t="shared" si="98"/>
        <v>0.40822269999999999</v>
      </c>
    </row>
    <row r="552" spans="1:18" x14ac:dyDescent="0.25">
      <c r="A552">
        <v>45</v>
      </c>
      <c r="B552">
        <v>19.860614999999999</v>
      </c>
      <c r="C552">
        <v>18.592734</v>
      </c>
      <c r="D552">
        <v>18.406385</v>
      </c>
      <c r="E552">
        <v>4.9991820000000002</v>
      </c>
      <c r="F552">
        <v>0.99634</v>
      </c>
      <c r="G552">
        <f t="shared" si="88"/>
        <v>0.99983640000000007</v>
      </c>
      <c r="H552">
        <f t="shared" si="89"/>
        <v>0.16400000000066228</v>
      </c>
      <c r="I552">
        <f t="shared" si="90"/>
        <v>107.60000000000099</v>
      </c>
      <c r="J552">
        <f t="shared" si="91"/>
        <v>0.59999999999996589</v>
      </c>
      <c r="K552">
        <f t="shared" si="92"/>
        <v>0.36400000000069532</v>
      </c>
      <c r="L552">
        <f t="shared" si="93"/>
        <v>4.9992201914065415</v>
      </c>
      <c r="N552">
        <f t="shared" si="94"/>
        <v>3.8191406541265849E-5</v>
      </c>
      <c r="O552">
        <f t="shared" si="95"/>
        <v>-0.47217021914566004</v>
      </c>
      <c r="P552">
        <f t="shared" si="96"/>
        <v>5.0014639148904267</v>
      </c>
      <c r="Q552">
        <f t="shared" si="97"/>
        <v>0.41185467999999997</v>
      </c>
      <c r="R552">
        <f t="shared" si="98"/>
        <v>0.40812769999999998</v>
      </c>
    </row>
    <row r="553" spans="1:18" x14ac:dyDescent="0.25">
      <c r="A553">
        <v>45</v>
      </c>
      <c r="B553">
        <v>19.861462</v>
      </c>
      <c r="C553">
        <v>18.595345999999999</v>
      </c>
      <c r="D553">
        <v>18.405341</v>
      </c>
      <c r="E553">
        <v>4.9991589999999997</v>
      </c>
      <c r="F553">
        <v>0.99634</v>
      </c>
      <c r="G553">
        <f t="shared" si="88"/>
        <v>0.99983179999999994</v>
      </c>
      <c r="H553">
        <f t="shared" si="89"/>
        <v>0.1179999999993413</v>
      </c>
      <c r="I553">
        <f t="shared" si="90"/>
        <v>107.80000000000099</v>
      </c>
      <c r="J553">
        <f t="shared" si="91"/>
        <v>0.59999999999996589</v>
      </c>
      <c r="K553">
        <f t="shared" si="92"/>
        <v>0.31799999999937256</v>
      </c>
      <c r="L553">
        <f t="shared" si="93"/>
        <v>4.9992097709082879</v>
      </c>
      <c r="N553">
        <f t="shared" si="94"/>
        <v>5.0770908288200189E-5</v>
      </c>
      <c r="O553">
        <f t="shared" si="95"/>
        <v>-0.49734091841276751</v>
      </c>
      <c r="P553">
        <f t="shared" si="96"/>
        <v>5.0014513295407932</v>
      </c>
      <c r="Q553">
        <f t="shared" si="97"/>
        <v>0.41190691999999995</v>
      </c>
      <c r="R553">
        <f t="shared" si="98"/>
        <v>0.40810681999999998</v>
      </c>
    </row>
    <row r="554" spans="1:18" x14ac:dyDescent="0.25">
      <c r="A554">
        <v>45</v>
      </c>
      <c r="B554">
        <v>19.872768000000001</v>
      </c>
      <c r="C554">
        <v>18.599184000000001</v>
      </c>
      <c r="D554">
        <v>18.406714000000001</v>
      </c>
      <c r="E554">
        <v>4.9991909999999997</v>
      </c>
      <c r="F554">
        <v>0.99634</v>
      </c>
      <c r="G554">
        <f t="shared" si="88"/>
        <v>0.99983820000000001</v>
      </c>
      <c r="H554">
        <f t="shared" si="89"/>
        <v>0.18200000000007321</v>
      </c>
      <c r="I554">
        <f t="shared" si="90"/>
        <v>108.00000000000099</v>
      </c>
      <c r="J554">
        <f t="shared" si="91"/>
        <v>0.59999999999996589</v>
      </c>
      <c r="K554">
        <f t="shared" si="92"/>
        <v>0.3820000000001027</v>
      </c>
      <c r="L554">
        <f t="shared" si="93"/>
        <v>4.9991944593185877</v>
      </c>
      <c r="N554">
        <f t="shared" si="94"/>
        <v>3.4593185880282817E-6</v>
      </c>
      <c r="O554">
        <f t="shared" si="95"/>
        <v>-0.40267437141358187</v>
      </c>
      <c r="P554">
        <f t="shared" si="96"/>
        <v>5.001498662814293</v>
      </c>
      <c r="Q554">
        <f t="shared" si="97"/>
        <v>0.41198368000000002</v>
      </c>
      <c r="R554">
        <f t="shared" si="98"/>
        <v>0.40813428000000002</v>
      </c>
    </row>
    <row r="555" spans="1:18" x14ac:dyDescent="0.25">
      <c r="A555">
        <v>45</v>
      </c>
      <c r="B555">
        <v>19.874424999999999</v>
      </c>
      <c r="C555">
        <v>18.599076</v>
      </c>
      <c r="D555">
        <v>18.407505</v>
      </c>
      <c r="E555">
        <v>4.9991669999999999</v>
      </c>
      <c r="F555">
        <v>0.99633899999999997</v>
      </c>
      <c r="G555">
        <f t="shared" si="88"/>
        <v>0.99983339999999998</v>
      </c>
      <c r="H555">
        <f t="shared" si="89"/>
        <v>0.14400000000009072</v>
      </c>
      <c r="I555">
        <f t="shared" si="90"/>
        <v>108.200000000001</v>
      </c>
      <c r="J555">
        <f t="shared" si="91"/>
        <v>0.61000000000025523</v>
      </c>
      <c r="K555">
        <f t="shared" si="92"/>
        <v>0.33399999999983265</v>
      </c>
      <c r="L555">
        <f t="shared" si="93"/>
        <v>4.9991948901814558</v>
      </c>
      <c r="N555">
        <f t="shared" si="94"/>
        <v>2.7890181455880736E-5</v>
      </c>
      <c r="O555">
        <f t="shared" si="95"/>
        <v>-0.44155864726499061</v>
      </c>
      <c r="P555">
        <f t="shared" si="96"/>
        <v>5.0014742206763669</v>
      </c>
      <c r="Q555">
        <f t="shared" si="97"/>
        <v>0.41198151999999999</v>
      </c>
      <c r="R555">
        <f t="shared" si="98"/>
        <v>0.40815010000000002</v>
      </c>
    </row>
    <row r="556" spans="1:18" x14ac:dyDescent="0.25">
      <c r="A556">
        <v>45</v>
      </c>
      <c r="B556">
        <v>19.855505999999998</v>
      </c>
      <c r="C556">
        <v>18.601123999999999</v>
      </c>
      <c r="D556">
        <v>18.405487000000001</v>
      </c>
      <c r="E556">
        <v>4.9991260000000004</v>
      </c>
      <c r="F556">
        <v>0.99633899999999997</v>
      </c>
      <c r="G556">
        <f t="shared" si="88"/>
        <v>0.99982520000000008</v>
      </c>
      <c r="H556">
        <f t="shared" si="89"/>
        <v>6.2000000001063427E-2</v>
      </c>
      <c r="I556">
        <f t="shared" si="90"/>
        <v>108.400000000001</v>
      </c>
      <c r="J556">
        <f t="shared" si="91"/>
        <v>0.61000000000025523</v>
      </c>
      <c r="K556">
        <f t="shared" si="92"/>
        <v>0.25200000000080536</v>
      </c>
      <c r="L556">
        <f t="shared" si="93"/>
        <v>4.9991867197448467</v>
      </c>
      <c r="N556">
        <f t="shared" si="94"/>
        <v>6.0719744846338131E-5</v>
      </c>
      <c r="O556">
        <f t="shared" si="95"/>
        <v>-0.5072482756795722</v>
      </c>
      <c r="P556">
        <f t="shared" si="96"/>
        <v>5.0014413758621599</v>
      </c>
      <c r="Q556">
        <f t="shared" si="97"/>
        <v>0.41202247999999997</v>
      </c>
      <c r="R556">
        <f t="shared" si="98"/>
        <v>0.40810974</v>
      </c>
    </row>
    <row r="557" spans="1:18" x14ac:dyDescent="0.25">
      <c r="A557">
        <v>45</v>
      </c>
      <c r="B557">
        <v>19.845661</v>
      </c>
      <c r="C557">
        <v>18.602224</v>
      </c>
      <c r="D557">
        <v>18.398913</v>
      </c>
      <c r="E557">
        <v>4.9992070000000002</v>
      </c>
      <c r="F557">
        <v>0.99633899999999997</v>
      </c>
      <c r="G557">
        <f t="shared" si="88"/>
        <v>0.9998414000000001</v>
      </c>
      <c r="H557">
        <f t="shared" si="89"/>
        <v>0.22400000000128273</v>
      </c>
      <c r="I557">
        <f t="shared" si="90"/>
        <v>108.600000000001</v>
      </c>
      <c r="J557">
        <f t="shared" si="91"/>
        <v>0.61000000000025523</v>
      </c>
      <c r="K557">
        <f t="shared" si="92"/>
        <v>0.41400000000102288</v>
      </c>
      <c r="L557">
        <f t="shared" si="93"/>
        <v>4.9991823313267458</v>
      </c>
      <c r="N557">
        <f t="shared" si="94"/>
        <v>-2.4668673254346629E-5</v>
      </c>
      <c r="O557">
        <f t="shared" si="95"/>
        <v>-0.33639229981005059</v>
      </c>
      <c r="P557">
        <f t="shared" si="96"/>
        <v>5.0015268038500942</v>
      </c>
      <c r="Q557">
        <f t="shared" si="97"/>
        <v>0.41204447999999999</v>
      </c>
      <c r="R557">
        <f t="shared" si="98"/>
        <v>0.40797825999999998</v>
      </c>
    </row>
    <row r="558" spans="1:18" x14ac:dyDescent="0.25">
      <c r="A558">
        <v>45</v>
      </c>
      <c r="B558">
        <v>19.86768</v>
      </c>
      <c r="C558">
        <v>18.603686</v>
      </c>
      <c r="D558">
        <v>18.398716</v>
      </c>
      <c r="E558">
        <v>4.999225</v>
      </c>
      <c r="F558">
        <v>0.99634</v>
      </c>
      <c r="G558">
        <f t="shared" si="88"/>
        <v>0.99984500000000009</v>
      </c>
      <c r="H558">
        <f t="shared" si="89"/>
        <v>0.2500000000009166</v>
      </c>
      <c r="I558">
        <f t="shared" si="90"/>
        <v>108.80000000000101</v>
      </c>
      <c r="J558">
        <f t="shared" si="91"/>
        <v>0.59999999999996589</v>
      </c>
      <c r="K558">
        <f t="shared" si="92"/>
        <v>0.45000000000094786</v>
      </c>
      <c r="L558">
        <f t="shared" si="93"/>
        <v>4.9991764987201428</v>
      </c>
      <c r="N558">
        <f t="shared" si="94"/>
        <v>-4.8501279857227075E-5</v>
      </c>
      <c r="O558">
        <f t="shared" si="95"/>
        <v>-0.29870485507950661</v>
      </c>
      <c r="P558">
        <f t="shared" si="96"/>
        <v>5.0015506475724596</v>
      </c>
      <c r="Q558">
        <f t="shared" si="97"/>
        <v>0.41207371999999998</v>
      </c>
      <c r="R558">
        <f t="shared" si="98"/>
        <v>0.40797432</v>
      </c>
    </row>
    <row r="559" spans="1:18" x14ac:dyDescent="0.25">
      <c r="A559">
        <v>45</v>
      </c>
      <c r="B559">
        <v>19.897506</v>
      </c>
      <c r="C559">
        <v>18.603038999999999</v>
      </c>
      <c r="D559">
        <v>18.412571</v>
      </c>
      <c r="E559">
        <v>4.9991960000000004</v>
      </c>
      <c r="F559">
        <v>0.99634</v>
      </c>
      <c r="G559">
        <f t="shared" si="88"/>
        <v>0.99983920000000015</v>
      </c>
      <c r="H559">
        <f t="shared" si="89"/>
        <v>0.19200000000147099</v>
      </c>
      <c r="I559">
        <f t="shared" si="90"/>
        <v>109.00000000000101</v>
      </c>
      <c r="J559">
        <f t="shared" si="91"/>
        <v>0.59999999999996589</v>
      </c>
      <c r="K559">
        <f t="shared" si="92"/>
        <v>0.39200000000150048</v>
      </c>
      <c r="L559">
        <f t="shared" si="93"/>
        <v>4.9991790799078801</v>
      </c>
      <c r="N559">
        <f t="shared" si="94"/>
        <v>-1.6920092120287222E-5</v>
      </c>
      <c r="O559">
        <f t="shared" si="95"/>
        <v>-0.36189663127346705</v>
      </c>
      <c r="P559">
        <f t="shared" si="96"/>
        <v>5.0015190516843626</v>
      </c>
      <c r="Q559">
        <f t="shared" si="97"/>
        <v>0.41206077999999996</v>
      </c>
      <c r="R559">
        <f t="shared" si="98"/>
        <v>0.40825141999999998</v>
      </c>
    </row>
    <row r="560" spans="1:18" x14ac:dyDescent="0.25">
      <c r="A560">
        <v>45</v>
      </c>
      <c r="B560">
        <v>19.890492999999999</v>
      </c>
      <c r="C560">
        <v>18.602094999999998</v>
      </c>
      <c r="D560">
        <v>18.420504999999999</v>
      </c>
      <c r="E560">
        <v>4.9991519999999996</v>
      </c>
      <c r="F560">
        <v>0.99633899999999997</v>
      </c>
      <c r="G560">
        <f t="shared" si="88"/>
        <v>0.99983040000000001</v>
      </c>
      <c r="H560">
        <f t="shared" si="89"/>
        <v>0.11400000000033828</v>
      </c>
      <c r="I560">
        <f t="shared" si="90"/>
        <v>109.20000000000101</v>
      </c>
      <c r="J560">
        <f t="shared" si="91"/>
        <v>0.61000000000025523</v>
      </c>
      <c r="K560">
        <f t="shared" si="92"/>
        <v>0.30400000000008021</v>
      </c>
      <c r="L560">
        <f t="shared" si="93"/>
        <v>4.9991828459685044</v>
      </c>
      <c r="N560">
        <f t="shared" si="94"/>
        <v>3.0845968504777943E-5</v>
      </c>
      <c r="O560">
        <f t="shared" si="95"/>
        <v>-0.44747309837830329</v>
      </c>
      <c r="P560">
        <f t="shared" si="96"/>
        <v>5.0014712634508109</v>
      </c>
      <c r="Q560">
        <f t="shared" si="97"/>
        <v>0.41204189999999996</v>
      </c>
      <c r="R560">
        <f t="shared" si="98"/>
        <v>0.40841009999999994</v>
      </c>
    </row>
    <row r="561" spans="1:18" x14ac:dyDescent="0.25">
      <c r="A561">
        <v>45</v>
      </c>
      <c r="B561">
        <v>19.879154</v>
      </c>
      <c r="C561">
        <v>18.602650000000001</v>
      </c>
      <c r="D561">
        <v>18.419269</v>
      </c>
      <c r="E561">
        <v>4.999123</v>
      </c>
      <c r="F561">
        <v>0.99633899999999997</v>
      </c>
      <c r="G561">
        <f t="shared" si="88"/>
        <v>0.99982460000000006</v>
      </c>
      <c r="H561">
        <f t="shared" si="89"/>
        <v>5.6000000000892669E-2</v>
      </c>
      <c r="I561">
        <f t="shared" si="90"/>
        <v>109.40000000000101</v>
      </c>
      <c r="J561">
        <f t="shared" si="91"/>
        <v>0.61000000000025523</v>
      </c>
      <c r="K561">
        <f t="shared" si="92"/>
        <v>0.24600000000063282</v>
      </c>
      <c r="L561">
        <f t="shared" si="93"/>
        <v>4.9991806318120995</v>
      </c>
      <c r="N561">
        <f t="shared" si="94"/>
        <v>5.763181209950119E-5</v>
      </c>
      <c r="O561">
        <f t="shared" si="95"/>
        <v>-0.50106969022741765</v>
      </c>
      <c r="P561">
        <f t="shared" si="96"/>
        <v>5.0014444651548855</v>
      </c>
      <c r="Q561">
        <f t="shared" si="97"/>
        <v>0.412053</v>
      </c>
      <c r="R561">
        <f t="shared" si="98"/>
        <v>0.40838537999999996</v>
      </c>
    </row>
    <row r="562" spans="1:18" x14ac:dyDescent="0.25">
      <c r="A562">
        <v>45</v>
      </c>
      <c r="B562">
        <v>19.878164000000002</v>
      </c>
      <c r="C562">
        <v>18.605778000000001</v>
      </c>
      <c r="D562">
        <v>18.418575000000001</v>
      </c>
      <c r="E562">
        <v>4.9992039999999998</v>
      </c>
      <c r="F562">
        <v>0.99633899999999997</v>
      </c>
      <c r="G562">
        <f t="shared" si="88"/>
        <v>0.99984079999999997</v>
      </c>
      <c r="H562">
        <f t="shared" si="89"/>
        <v>0.21799999999999642</v>
      </c>
      <c r="I562">
        <f t="shared" si="90"/>
        <v>109.60000000000102</v>
      </c>
      <c r="J562">
        <f t="shared" si="91"/>
        <v>0.61000000000025523</v>
      </c>
      <c r="K562">
        <f t="shared" si="92"/>
        <v>0.40799999999974013</v>
      </c>
      <c r="L562">
        <f t="shared" si="93"/>
        <v>4.9991681527468099</v>
      </c>
      <c r="N562">
        <f t="shared" si="94"/>
        <v>-3.5847253189835726E-5</v>
      </c>
      <c r="O562">
        <f t="shared" si="95"/>
        <v>-0.31402456201475815</v>
      </c>
      <c r="P562">
        <f t="shared" si="96"/>
        <v>5.0015379877189918</v>
      </c>
      <c r="Q562">
        <f t="shared" si="97"/>
        <v>0.41211555999999999</v>
      </c>
      <c r="R562">
        <f t="shared" si="98"/>
        <v>0.4083715</v>
      </c>
    </row>
    <row r="563" spans="1:18" x14ac:dyDescent="0.25">
      <c r="A563">
        <v>45</v>
      </c>
      <c r="B563">
        <v>19.881024</v>
      </c>
      <c r="C563">
        <v>18.606193999999999</v>
      </c>
      <c r="D563">
        <v>18.416285999999999</v>
      </c>
      <c r="E563">
        <v>4.9992939999999999</v>
      </c>
      <c r="F563">
        <v>0.99633899999999997</v>
      </c>
      <c r="G563">
        <f t="shared" si="88"/>
        <v>0.99985880000000005</v>
      </c>
      <c r="H563">
        <f t="shared" si="89"/>
        <v>0.3980000000007351</v>
      </c>
      <c r="I563">
        <f t="shared" si="90"/>
        <v>109.80000000000102</v>
      </c>
      <c r="J563">
        <f t="shared" si="91"/>
        <v>0.61000000000025523</v>
      </c>
      <c r="K563">
        <f t="shared" si="92"/>
        <v>0.58800000000047525</v>
      </c>
      <c r="L563">
        <f t="shared" si="93"/>
        <v>4.9991664931268733</v>
      </c>
      <c r="N563">
        <f t="shared" si="94"/>
        <v>-1.275068731265705E-4</v>
      </c>
      <c r="O563">
        <f t="shared" si="95"/>
        <v>-0.13061965084545335</v>
      </c>
      <c r="P563">
        <f t="shared" si="96"/>
        <v>5.0016296901745765</v>
      </c>
      <c r="Q563">
        <f t="shared" si="97"/>
        <v>0.41212387999999994</v>
      </c>
      <c r="R563">
        <f t="shared" si="98"/>
        <v>0.40832572</v>
      </c>
    </row>
    <row r="564" spans="1:18" x14ac:dyDescent="0.25">
      <c r="A564">
        <v>45</v>
      </c>
      <c r="B564">
        <v>19.887295000000002</v>
      </c>
      <c r="C564">
        <v>18.605363000000001</v>
      </c>
      <c r="D564">
        <v>18.421132</v>
      </c>
      <c r="E564">
        <v>4.9991760000000003</v>
      </c>
      <c r="F564">
        <v>0.99633899999999997</v>
      </c>
      <c r="G564">
        <f t="shared" si="88"/>
        <v>0.99983520000000015</v>
      </c>
      <c r="H564">
        <f t="shared" si="89"/>
        <v>0.16200000000171855</v>
      </c>
      <c r="I564">
        <f t="shared" si="90"/>
        <v>110.00000000000102</v>
      </c>
      <c r="J564">
        <f t="shared" si="91"/>
        <v>0.61000000000025523</v>
      </c>
      <c r="K564">
        <f t="shared" si="92"/>
        <v>0.35200000000146048</v>
      </c>
      <c r="L564">
        <f t="shared" si="93"/>
        <v>4.9991698083772746</v>
      </c>
      <c r="N564">
        <f t="shared" si="94"/>
        <v>-6.1916227256375578E-6</v>
      </c>
      <c r="O564">
        <f t="shared" si="95"/>
        <v>-0.37336351780822241</v>
      </c>
      <c r="P564">
        <f t="shared" si="96"/>
        <v>5.001508318241096</v>
      </c>
      <c r="Q564">
        <f t="shared" si="97"/>
        <v>0.41210725999999998</v>
      </c>
      <c r="R564">
        <f t="shared" si="98"/>
        <v>0.40842264</v>
      </c>
    </row>
    <row r="565" spans="1:18" x14ac:dyDescent="0.25">
      <c r="A565">
        <v>45</v>
      </c>
      <c r="B565">
        <v>19.892717999999999</v>
      </c>
      <c r="C565">
        <v>18.604185000000001</v>
      </c>
      <c r="D565">
        <v>18.427382999999999</v>
      </c>
      <c r="E565">
        <v>4.9992140000000003</v>
      </c>
      <c r="F565">
        <v>0.99633899999999997</v>
      </c>
      <c r="G565">
        <f t="shared" si="88"/>
        <v>0.99984280000000014</v>
      </c>
      <c r="H565">
        <f t="shared" si="89"/>
        <v>0.23800000000168353</v>
      </c>
      <c r="I565">
        <f t="shared" si="90"/>
        <v>110.20000000000103</v>
      </c>
      <c r="J565">
        <f t="shared" si="91"/>
        <v>0.61000000000025523</v>
      </c>
      <c r="K565">
        <f t="shared" si="92"/>
        <v>0.42800000000142546</v>
      </c>
      <c r="L565">
        <f t="shared" si="93"/>
        <v>4.9991745079741134</v>
      </c>
      <c r="N565">
        <f t="shared" si="94"/>
        <v>-3.9492025886822546E-5</v>
      </c>
      <c r="O565">
        <f t="shared" si="95"/>
        <v>-0.30673171379388009</v>
      </c>
      <c r="P565">
        <f t="shared" si="96"/>
        <v>5.0015416341431029</v>
      </c>
      <c r="Q565">
        <f t="shared" si="97"/>
        <v>0.4120837</v>
      </c>
      <c r="R565">
        <f t="shared" si="98"/>
        <v>0.40854765999999998</v>
      </c>
    </row>
    <row r="566" spans="1:18" x14ac:dyDescent="0.25">
      <c r="A566">
        <v>45</v>
      </c>
      <c r="B566">
        <v>19.892552999999999</v>
      </c>
      <c r="C566">
        <v>18.609352000000001</v>
      </c>
      <c r="D566">
        <v>18.430160000000001</v>
      </c>
      <c r="E566">
        <v>4.999244</v>
      </c>
      <c r="F566">
        <v>0.99633899999999997</v>
      </c>
      <c r="G566">
        <f t="shared" si="88"/>
        <v>0.99984880000000009</v>
      </c>
      <c r="H566">
        <f t="shared" si="89"/>
        <v>0.29800000000118843</v>
      </c>
      <c r="I566">
        <f t="shared" si="90"/>
        <v>110.40000000000103</v>
      </c>
      <c r="J566">
        <f t="shared" si="91"/>
        <v>0.61000000000025523</v>
      </c>
      <c r="K566">
        <f t="shared" si="92"/>
        <v>0.48800000000093036</v>
      </c>
      <c r="L566">
        <f t="shared" si="93"/>
        <v>4.9991538943774536</v>
      </c>
      <c r="N566">
        <f t="shared" si="94"/>
        <v>-9.0105622546410302E-5</v>
      </c>
      <c r="O566">
        <f t="shared" si="95"/>
        <v>-0.20545664565992894</v>
      </c>
      <c r="P566">
        <f t="shared" si="96"/>
        <v>5.0015922716771701</v>
      </c>
      <c r="Q566">
        <f t="shared" si="97"/>
        <v>0.41218704</v>
      </c>
      <c r="R566">
        <f t="shared" si="98"/>
        <v>0.4086032</v>
      </c>
    </row>
    <row r="567" spans="1:18" x14ac:dyDescent="0.25">
      <c r="A567">
        <v>45</v>
      </c>
      <c r="B567">
        <v>19.897373000000002</v>
      </c>
      <c r="C567">
        <v>18.605611</v>
      </c>
      <c r="D567">
        <v>18.432835000000001</v>
      </c>
      <c r="E567">
        <v>4.9992330000000003</v>
      </c>
      <c r="F567">
        <v>0.99633899999999997</v>
      </c>
      <c r="G567">
        <f t="shared" si="88"/>
        <v>0.99984660000000014</v>
      </c>
      <c r="H567">
        <f t="shared" si="89"/>
        <v>0.27600000000166602</v>
      </c>
      <c r="I567">
        <f t="shared" si="90"/>
        <v>110.60000000000103</v>
      </c>
      <c r="J567">
        <f t="shared" si="91"/>
        <v>0.61000000000025523</v>
      </c>
      <c r="K567">
        <f t="shared" si="92"/>
        <v>0.46600000000140795</v>
      </c>
      <c r="L567">
        <f t="shared" si="93"/>
        <v>4.9991688189884664</v>
      </c>
      <c r="N567">
        <f t="shared" si="94"/>
        <v>-6.4181011533825938E-5</v>
      </c>
      <c r="O567">
        <f t="shared" si="95"/>
        <v>-0.25733060597162449</v>
      </c>
      <c r="P567">
        <f t="shared" si="96"/>
        <v>5.0015663346970136</v>
      </c>
      <c r="Q567">
        <f t="shared" si="97"/>
        <v>0.41211221999999997</v>
      </c>
      <c r="R567">
        <f t="shared" si="98"/>
        <v>0.40865669999999998</v>
      </c>
    </row>
    <row r="568" spans="1:18" x14ac:dyDescent="0.25">
      <c r="A568">
        <v>45</v>
      </c>
      <c r="B568">
        <v>19.88889</v>
      </c>
      <c r="C568">
        <v>18.603736999999999</v>
      </c>
      <c r="D568">
        <v>18.434733000000001</v>
      </c>
      <c r="E568">
        <v>4.9992000000000001</v>
      </c>
      <c r="F568">
        <v>0.99633899999999997</v>
      </c>
      <c r="G568">
        <f t="shared" si="88"/>
        <v>0.99984000000000006</v>
      </c>
      <c r="H568">
        <f t="shared" si="89"/>
        <v>0.21000000000087482</v>
      </c>
      <c r="I568">
        <f t="shared" si="90"/>
        <v>110.80000000000103</v>
      </c>
      <c r="J568">
        <f t="shared" si="91"/>
        <v>0.61000000000025523</v>
      </c>
      <c r="K568">
        <f t="shared" si="92"/>
        <v>0.4000000000006203</v>
      </c>
      <c r="L568">
        <f t="shared" si="93"/>
        <v>4.9991762952571221</v>
      </c>
      <c r="N568">
        <f t="shared" si="94"/>
        <v>-2.3704742877939111E-5</v>
      </c>
      <c r="O568">
        <f t="shared" si="95"/>
        <v>-0.33832099788685355</v>
      </c>
      <c r="P568">
        <f t="shared" si="96"/>
        <v>5.0015258395010562</v>
      </c>
      <c r="Q568">
        <f t="shared" si="97"/>
        <v>0.41207473999999994</v>
      </c>
      <c r="R568">
        <f t="shared" si="98"/>
        <v>0.40869465999999999</v>
      </c>
    </row>
    <row r="569" spans="1:18" x14ac:dyDescent="0.25">
      <c r="A569">
        <v>45</v>
      </c>
      <c r="B569">
        <v>19.884591</v>
      </c>
      <c r="C569">
        <v>18.606276000000001</v>
      </c>
      <c r="D569">
        <v>18.430401</v>
      </c>
      <c r="E569">
        <v>4.9992159999999997</v>
      </c>
      <c r="F569">
        <v>0.99633899999999997</v>
      </c>
      <c r="G569">
        <f t="shared" si="88"/>
        <v>0.99984319999999993</v>
      </c>
      <c r="H569">
        <f t="shared" si="89"/>
        <v>0.24199999999957811</v>
      </c>
      <c r="I569">
        <f t="shared" si="90"/>
        <v>111.00000000000104</v>
      </c>
      <c r="J569">
        <f t="shared" si="91"/>
        <v>0.61000000000025523</v>
      </c>
      <c r="K569">
        <f t="shared" si="92"/>
        <v>0.43199999999932004</v>
      </c>
      <c r="L569">
        <f t="shared" si="93"/>
        <v>4.9991661659902515</v>
      </c>
      <c r="N569">
        <f t="shared" si="94"/>
        <v>-4.983400974811758E-5</v>
      </c>
      <c r="O569">
        <f t="shared" si="95"/>
        <v>-0.28603794922307202</v>
      </c>
      <c r="P569">
        <f t="shared" si="96"/>
        <v>5.0015519810253881</v>
      </c>
      <c r="Q569">
        <f t="shared" si="97"/>
        <v>0.41212552000000002</v>
      </c>
      <c r="R569">
        <f t="shared" si="98"/>
        <v>0.40860801999999996</v>
      </c>
    </row>
    <row r="570" spans="1:18" x14ac:dyDescent="0.25">
      <c r="A570">
        <v>45</v>
      </c>
      <c r="B570">
        <v>19.873365</v>
      </c>
      <c r="C570">
        <v>18.60773</v>
      </c>
      <c r="D570">
        <v>18.425456000000001</v>
      </c>
      <c r="E570">
        <v>4.9992179999999999</v>
      </c>
      <c r="F570">
        <v>0.99633899999999997</v>
      </c>
      <c r="G570">
        <f t="shared" si="88"/>
        <v>0.99984360000000005</v>
      </c>
      <c r="H570">
        <f t="shared" si="89"/>
        <v>0.24600000000080513</v>
      </c>
      <c r="I570">
        <f t="shared" si="90"/>
        <v>111.20000000000104</v>
      </c>
      <c r="J570">
        <f t="shared" si="91"/>
        <v>0.61000000000025523</v>
      </c>
      <c r="K570">
        <f t="shared" si="92"/>
        <v>0.43600000000054528</v>
      </c>
      <c r="L570">
        <f t="shared" si="93"/>
        <v>4.9991603652994163</v>
      </c>
      <c r="N570">
        <f t="shared" si="94"/>
        <v>-5.7634700583619747E-5</v>
      </c>
      <c r="O570">
        <f t="shared" si="95"/>
        <v>-0.27042914369054216</v>
      </c>
      <c r="P570">
        <f t="shared" si="96"/>
        <v>5.0015597854281539</v>
      </c>
      <c r="Q570">
        <f t="shared" si="97"/>
        <v>0.41215459999999998</v>
      </c>
      <c r="R570">
        <f t="shared" si="98"/>
        <v>0.40850912</v>
      </c>
    </row>
    <row r="571" spans="1:18" x14ac:dyDescent="0.25">
      <c r="A571">
        <v>45</v>
      </c>
      <c r="B571">
        <v>19.867939</v>
      </c>
      <c r="C571">
        <v>18.607412</v>
      </c>
      <c r="D571">
        <v>18.418769000000001</v>
      </c>
      <c r="E571">
        <v>4.9992150000000004</v>
      </c>
      <c r="F571">
        <v>0.99633899999999997</v>
      </c>
      <c r="G571">
        <f t="shared" si="88"/>
        <v>0.99984300000000015</v>
      </c>
      <c r="H571">
        <f t="shared" si="89"/>
        <v>0.24000000000174282</v>
      </c>
      <c r="I571">
        <f t="shared" si="90"/>
        <v>111.40000000000104</v>
      </c>
      <c r="J571">
        <f t="shared" si="91"/>
        <v>0.61000000000025523</v>
      </c>
      <c r="K571">
        <f t="shared" si="92"/>
        <v>0.43000000000148297</v>
      </c>
      <c r="L571">
        <f t="shared" si="93"/>
        <v>4.9991616339511946</v>
      </c>
      <c r="N571">
        <f t="shared" si="94"/>
        <v>-5.3366048805791877E-5</v>
      </c>
      <c r="O571">
        <f t="shared" si="95"/>
        <v>-0.27897047347621395</v>
      </c>
      <c r="P571">
        <f t="shared" si="96"/>
        <v>5.001555514763262</v>
      </c>
      <c r="Q571">
        <f t="shared" si="97"/>
        <v>0.41214824</v>
      </c>
      <c r="R571">
        <f t="shared" si="98"/>
        <v>0.40837538000000001</v>
      </c>
    </row>
    <row r="572" spans="1:18" x14ac:dyDescent="0.25">
      <c r="A572">
        <v>45</v>
      </c>
      <c r="B572">
        <v>19.855781</v>
      </c>
      <c r="C572">
        <v>18.601728000000001</v>
      </c>
      <c r="D572">
        <v>18.413121</v>
      </c>
      <c r="E572">
        <v>4.9992239999999999</v>
      </c>
      <c r="F572">
        <v>0.99633899999999997</v>
      </c>
      <c r="G572">
        <f t="shared" si="88"/>
        <v>0.99984479999999998</v>
      </c>
      <c r="H572">
        <f t="shared" si="89"/>
        <v>0.2580000000000382</v>
      </c>
      <c r="I572">
        <f t="shared" si="90"/>
        <v>111.60000000000105</v>
      </c>
      <c r="J572">
        <f t="shared" si="91"/>
        <v>0.61000000000025523</v>
      </c>
      <c r="K572">
        <f t="shared" si="92"/>
        <v>0.44799999999978013</v>
      </c>
      <c r="L572">
        <f t="shared" si="93"/>
        <v>4.9991843101043623</v>
      </c>
      <c r="N572">
        <f t="shared" si="94"/>
        <v>-3.9689895637629036E-5</v>
      </c>
      <c r="O572">
        <f t="shared" si="95"/>
        <v>-0.30633594575110124</v>
      </c>
      <c r="P572">
        <f t="shared" si="96"/>
        <v>5.0015418320271241</v>
      </c>
      <c r="Q572">
        <f t="shared" si="97"/>
        <v>0.41203455999999999</v>
      </c>
      <c r="R572">
        <f t="shared" si="98"/>
        <v>0.40826242000000001</v>
      </c>
    </row>
    <row r="573" spans="1:18" x14ac:dyDescent="0.25">
      <c r="A573">
        <v>45</v>
      </c>
      <c r="B573">
        <v>19.849119999999999</v>
      </c>
      <c r="C573">
        <v>18.60229</v>
      </c>
      <c r="D573">
        <v>18.401479999999999</v>
      </c>
      <c r="E573">
        <v>4.9992130000000001</v>
      </c>
      <c r="F573">
        <v>0.99633899999999997</v>
      </c>
      <c r="G573">
        <f t="shared" si="88"/>
        <v>0.99984260000000003</v>
      </c>
      <c r="H573">
        <f t="shared" si="89"/>
        <v>0.2360000000005158</v>
      </c>
      <c r="I573">
        <f t="shared" si="90"/>
        <v>111.80000000000105</v>
      </c>
      <c r="J573">
        <f t="shared" si="91"/>
        <v>0.61000000000025523</v>
      </c>
      <c r="K573">
        <f t="shared" si="92"/>
        <v>0.42600000000025773</v>
      </c>
      <c r="L573">
        <f t="shared" si="93"/>
        <v>4.9991820680216597</v>
      </c>
      <c r="N573">
        <f t="shared" si="94"/>
        <v>-3.0931978340476007E-5</v>
      </c>
      <c r="O573">
        <f t="shared" si="95"/>
        <v>-0.32385987360213875</v>
      </c>
      <c r="P573">
        <f t="shared" si="96"/>
        <v>5.001533070063199</v>
      </c>
      <c r="Q573">
        <f t="shared" si="97"/>
        <v>0.41204579999999996</v>
      </c>
      <c r="R573">
        <f t="shared" si="98"/>
        <v>0.40802959999999999</v>
      </c>
    </row>
    <row r="574" spans="1:18" x14ac:dyDescent="0.25">
      <c r="A574">
        <v>45</v>
      </c>
      <c r="B574">
        <v>19.862121999999999</v>
      </c>
      <c r="C574">
        <v>18.604400999999999</v>
      </c>
      <c r="D574">
        <v>18.399149000000001</v>
      </c>
      <c r="E574">
        <v>4.9990959999999998</v>
      </c>
      <c r="F574">
        <v>0.99633899999999997</v>
      </c>
      <c r="G574">
        <f t="shared" si="88"/>
        <v>0.99981920000000002</v>
      </c>
      <c r="H574">
        <f t="shared" si="89"/>
        <v>2.0000000004500862E-3</v>
      </c>
      <c r="I574">
        <f t="shared" si="90"/>
        <v>112.00000000000105</v>
      </c>
      <c r="J574">
        <f t="shared" si="91"/>
        <v>0.61000000000025523</v>
      </c>
      <c r="K574">
        <f t="shared" si="92"/>
        <v>0.19200000000019024</v>
      </c>
      <c r="L574">
        <f t="shared" si="93"/>
        <v>4.9991736462483773</v>
      </c>
      <c r="N574">
        <f t="shared" si="94"/>
        <v>7.7646248377583049E-5</v>
      </c>
      <c r="O574">
        <f t="shared" si="95"/>
        <v>-0.54111736827007917</v>
      </c>
      <c r="P574">
        <f t="shared" si="96"/>
        <v>5.0014244413158648</v>
      </c>
      <c r="Q574">
        <f t="shared" si="97"/>
        <v>0.41208802</v>
      </c>
      <c r="R574">
        <f t="shared" si="98"/>
        <v>0.40798298</v>
      </c>
    </row>
    <row r="575" spans="1:18" x14ac:dyDescent="0.25">
      <c r="A575">
        <v>45</v>
      </c>
      <c r="B575">
        <v>19.878919</v>
      </c>
      <c r="C575">
        <v>18.600850000000001</v>
      </c>
      <c r="D575">
        <v>18.406058999999999</v>
      </c>
      <c r="E575">
        <v>4.9991940000000001</v>
      </c>
      <c r="F575">
        <v>0.99633899999999997</v>
      </c>
      <c r="G575">
        <f t="shared" si="88"/>
        <v>0.99983880000000003</v>
      </c>
      <c r="H575">
        <f t="shared" si="89"/>
        <v>0.1980000000005333</v>
      </c>
      <c r="I575">
        <f t="shared" si="90"/>
        <v>112.20000000000105</v>
      </c>
      <c r="J575">
        <f t="shared" si="91"/>
        <v>0.61000000000025523</v>
      </c>
      <c r="K575">
        <f t="shared" si="92"/>
        <v>0.38800000000027524</v>
      </c>
      <c r="L575">
        <f t="shared" si="93"/>
        <v>4.9991878128599003</v>
      </c>
      <c r="N575">
        <f t="shared" si="94"/>
        <v>-6.1871400998114723E-6</v>
      </c>
      <c r="O575">
        <f t="shared" si="95"/>
        <v>-0.37337253182663943</v>
      </c>
      <c r="P575">
        <f t="shared" si="96"/>
        <v>5.0015083137340861</v>
      </c>
      <c r="Q575">
        <f t="shared" si="97"/>
        <v>0.41201700000000002</v>
      </c>
      <c r="R575">
        <f t="shared" si="98"/>
        <v>0.40812117999999997</v>
      </c>
    </row>
    <row r="576" spans="1:18" x14ac:dyDescent="0.25">
      <c r="A576">
        <v>45</v>
      </c>
      <c r="B576">
        <v>19.889361999999998</v>
      </c>
      <c r="C576">
        <v>18.607294</v>
      </c>
      <c r="D576">
        <v>18.414501999999999</v>
      </c>
      <c r="E576">
        <v>4.9993509999999999</v>
      </c>
      <c r="F576">
        <v>0.99633899999999997</v>
      </c>
      <c r="G576">
        <f t="shared" si="88"/>
        <v>0.99987020000000004</v>
      </c>
      <c r="H576">
        <f t="shared" si="89"/>
        <v>0.51200000000068258</v>
      </c>
      <c r="I576">
        <f t="shared" si="90"/>
        <v>112.40000000000106</v>
      </c>
      <c r="J576">
        <f t="shared" si="91"/>
        <v>0.61000000000025523</v>
      </c>
      <c r="K576">
        <f t="shared" si="92"/>
        <v>0.70200000000042273</v>
      </c>
      <c r="L576">
        <f t="shared" si="93"/>
        <v>4.9991621047087724</v>
      </c>
      <c r="N576">
        <f t="shared" si="94"/>
        <v>-1.888952912274533E-4</v>
      </c>
      <c r="O576">
        <f t="shared" si="95"/>
        <v>-7.7851210244688218E-3</v>
      </c>
      <c r="P576">
        <f t="shared" si="96"/>
        <v>5.0016911074394876</v>
      </c>
      <c r="Q576">
        <f t="shared" si="97"/>
        <v>0.41214587999999996</v>
      </c>
      <c r="R576">
        <f t="shared" si="98"/>
        <v>0.40829003999999997</v>
      </c>
    </row>
    <row r="577" spans="1:18" x14ac:dyDescent="0.25">
      <c r="A577">
        <v>45</v>
      </c>
      <c r="B577">
        <v>19.892726</v>
      </c>
      <c r="C577">
        <v>18.612766000000001</v>
      </c>
      <c r="D577">
        <v>18.421026999999999</v>
      </c>
      <c r="E577">
        <v>4.999104</v>
      </c>
      <c r="F577">
        <v>0.99633899999999997</v>
      </c>
      <c r="G577">
        <f t="shared" si="88"/>
        <v>0.99982080000000007</v>
      </c>
      <c r="H577">
        <f t="shared" si="89"/>
        <v>1.8000000000910177E-2</v>
      </c>
      <c r="I577">
        <f t="shared" si="90"/>
        <v>112.60000000000106</v>
      </c>
      <c r="J577">
        <f t="shared" si="91"/>
        <v>0.61000000000025523</v>
      </c>
      <c r="K577">
        <f t="shared" si="92"/>
        <v>0.20800000000065033</v>
      </c>
      <c r="L577">
        <f t="shared" si="93"/>
        <v>4.999140274323457</v>
      </c>
      <c r="N577">
        <f t="shared" si="94"/>
        <v>3.6274323456986224E-5</v>
      </c>
      <c r="O577">
        <f t="shared" si="95"/>
        <v>-0.45833546314596418</v>
      </c>
      <c r="P577">
        <f t="shared" si="96"/>
        <v>5.0014658322684262</v>
      </c>
      <c r="Q577">
        <f t="shared" si="97"/>
        <v>0.41225531999999998</v>
      </c>
      <c r="R577">
        <f t="shared" si="98"/>
        <v>0.40842053999999994</v>
      </c>
    </row>
    <row r="578" spans="1:18" x14ac:dyDescent="0.25">
      <c r="A578">
        <v>45</v>
      </c>
      <c r="B578">
        <v>19.887042999999998</v>
      </c>
      <c r="C578">
        <v>18.608387</v>
      </c>
      <c r="D578">
        <v>18.425583</v>
      </c>
      <c r="E578">
        <v>4.9991919999999999</v>
      </c>
      <c r="F578">
        <v>0.99634</v>
      </c>
      <c r="G578">
        <f t="shared" si="88"/>
        <v>0.99983840000000002</v>
      </c>
      <c r="H578">
        <f t="shared" si="89"/>
        <v>0.1840000000001254</v>
      </c>
      <c r="I578">
        <f t="shared" si="90"/>
        <v>112.80000000000106</v>
      </c>
      <c r="J578">
        <f t="shared" si="91"/>
        <v>0.59999999999996589</v>
      </c>
      <c r="K578">
        <f t="shared" si="92"/>
        <v>0.38400000000016021</v>
      </c>
      <c r="L578">
        <f t="shared" si="93"/>
        <v>4.9991577442169692</v>
      </c>
      <c r="N578">
        <f t="shared" si="94"/>
        <v>-3.4255783030623377E-5</v>
      </c>
      <c r="O578">
        <f t="shared" si="95"/>
        <v>-0.32720884564737673</v>
      </c>
      <c r="P578">
        <f t="shared" si="96"/>
        <v>5.0015363955771761</v>
      </c>
      <c r="Q578">
        <f t="shared" si="97"/>
        <v>0.41216774</v>
      </c>
      <c r="R578">
        <f t="shared" si="98"/>
        <v>0.40851166</v>
      </c>
    </row>
    <row r="579" spans="1:18" x14ac:dyDescent="0.25">
      <c r="A579">
        <v>45</v>
      </c>
      <c r="B579">
        <v>19.884111999999998</v>
      </c>
      <c r="C579">
        <v>18.609712999999999</v>
      </c>
      <c r="D579">
        <v>18.425325000000001</v>
      </c>
      <c r="E579">
        <v>4.9992780000000003</v>
      </c>
      <c r="F579">
        <v>0.99634</v>
      </c>
      <c r="G579">
        <f t="shared" si="88"/>
        <v>0.99985560000000007</v>
      </c>
      <c r="H579">
        <f t="shared" si="89"/>
        <v>0.35600000000063403</v>
      </c>
      <c r="I579">
        <f t="shared" si="90"/>
        <v>113.00000000000107</v>
      </c>
      <c r="J579">
        <f t="shared" si="91"/>
        <v>0.59999999999996589</v>
      </c>
      <c r="K579">
        <f t="shared" si="92"/>
        <v>0.5560000000006653</v>
      </c>
      <c r="L579">
        <f t="shared" si="93"/>
        <v>4.9991524541784225</v>
      </c>
      <c r="N579">
        <f t="shared" si="94"/>
        <v>-1.2554582157786598E-4</v>
      </c>
      <c r="O579">
        <f t="shared" si="95"/>
        <v>-0.1445428809043392</v>
      </c>
      <c r="P579">
        <f t="shared" si="96"/>
        <v>5.0016277285595478</v>
      </c>
      <c r="Q579">
        <f t="shared" si="97"/>
        <v>0.41219425999999998</v>
      </c>
      <c r="R579">
        <f t="shared" si="98"/>
        <v>0.40850649999999999</v>
      </c>
    </row>
    <row r="580" spans="1:18" x14ac:dyDescent="0.25">
      <c r="A580">
        <v>45</v>
      </c>
      <c r="B580">
        <v>19.868371</v>
      </c>
      <c r="C580">
        <v>18.609421999999999</v>
      </c>
      <c r="D580">
        <v>18.422871000000001</v>
      </c>
      <c r="E580">
        <v>4.9991700000000003</v>
      </c>
      <c r="F580">
        <v>0.99633899999999997</v>
      </c>
      <c r="G580">
        <f t="shared" si="88"/>
        <v>0.99983400000000011</v>
      </c>
      <c r="H580">
        <f t="shared" si="89"/>
        <v>0.15000000000136993</v>
      </c>
      <c r="I580">
        <f t="shared" si="90"/>
        <v>113.20000000000107</v>
      </c>
      <c r="J580">
        <f t="shared" si="91"/>
        <v>0.61000000000025523</v>
      </c>
      <c r="K580">
        <f t="shared" si="92"/>
        <v>0.34000000000111541</v>
      </c>
      <c r="L580">
        <f t="shared" si="93"/>
        <v>4.9991536151144835</v>
      </c>
      <c r="N580">
        <f t="shared" si="94"/>
        <v>-1.6384885516806946E-5</v>
      </c>
      <c r="O580">
        <f t="shared" si="95"/>
        <v>-0.3529673748847344</v>
      </c>
      <c r="P580">
        <f t="shared" si="96"/>
        <v>5.0015185163125571</v>
      </c>
      <c r="Q580">
        <f t="shared" si="97"/>
        <v>0.41218843999999993</v>
      </c>
      <c r="R580">
        <f t="shared" si="98"/>
        <v>0.40845742000000002</v>
      </c>
    </row>
    <row r="581" spans="1:18" x14ac:dyDescent="0.25">
      <c r="A581">
        <v>45</v>
      </c>
      <c r="B581">
        <v>19.844939</v>
      </c>
      <c r="C581">
        <v>18.609659000000001</v>
      </c>
      <c r="D581">
        <v>18.410202000000002</v>
      </c>
      <c r="E581">
        <v>4.9992150000000004</v>
      </c>
      <c r="F581">
        <v>0.99633899999999997</v>
      </c>
      <c r="G581">
        <f t="shared" si="88"/>
        <v>0.99984300000000015</v>
      </c>
      <c r="H581">
        <f t="shared" si="89"/>
        <v>0.24000000000174282</v>
      </c>
      <c r="I581">
        <f t="shared" si="90"/>
        <v>113.40000000000107</v>
      </c>
      <c r="J581">
        <f t="shared" si="91"/>
        <v>0.61000000000025523</v>
      </c>
      <c r="K581">
        <f t="shared" si="92"/>
        <v>0.43000000000148297</v>
      </c>
      <c r="L581">
        <f t="shared" si="93"/>
        <v>4.999152669609856</v>
      </c>
      <c r="N581">
        <f t="shared" si="94"/>
        <v>-6.2330390144360592E-5</v>
      </c>
      <c r="O581">
        <f t="shared" si="95"/>
        <v>-0.26103317336875165</v>
      </c>
      <c r="P581">
        <f t="shared" si="96"/>
        <v>5.0015644834133148</v>
      </c>
      <c r="Q581">
        <f t="shared" si="97"/>
        <v>0.41219317999999999</v>
      </c>
      <c r="R581">
        <f t="shared" si="98"/>
        <v>0.40820404000000005</v>
      </c>
    </row>
    <row r="582" spans="1:18" x14ac:dyDescent="0.25">
      <c r="A582">
        <v>45</v>
      </c>
      <c r="B582">
        <v>19.844774999999998</v>
      </c>
      <c r="C582">
        <v>18.605877</v>
      </c>
      <c r="D582">
        <v>18.400646999999999</v>
      </c>
      <c r="E582">
        <v>4.999206</v>
      </c>
      <c r="F582">
        <v>0.99633899999999997</v>
      </c>
      <c r="G582">
        <f t="shared" si="88"/>
        <v>0.9998412000000001</v>
      </c>
      <c r="H582">
        <f t="shared" si="89"/>
        <v>0.22200000000122344</v>
      </c>
      <c r="I582">
        <f t="shared" si="90"/>
        <v>113.60000000000107</v>
      </c>
      <c r="J582">
        <f t="shared" si="91"/>
        <v>0.61000000000025523</v>
      </c>
      <c r="K582">
        <f t="shared" si="92"/>
        <v>0.41200000000096537</v>
      </c>
      <c r="L582">
        <f t="shared" si="93"/>
        <v>4.9991677577891807</v>
      </c>
      <c r="N582">
        <f t="shared" si="94"/>
        <v>-3.8242210819383615E-5</v>
      </c>
      <c r="O582">
        <f t="shared" si="95"/>
        <v>-0.30923240443510736</v>
      </c>
      <c r="P582">
        <f t="shared" si="96"/>
        <v>5.0015403837977823</v>
      </c>
      <c r="Q582">
        <f t="shared" si="97"/>
        <v>0.41211754</v>
      </c>
      <c r="R582">
        <f t="shared" si="98"/>
        <v>0.40801293999999999</v>
      </c>
    </row>
    <row r="583" spans="1:18" x14ac:dyDescent="0.25">
      <c r="A583">
        <v>45</v>
      </c>
      <c r="B583">
        <v>19.857813</v>
      </c>
      <c r="C583">
        <v>18.603866</v>
      </c>
      <c r="D583">
        <v>18.395565999999999</v>
      </c>
      <c r="E583">
        <v>4.9991490000000001</v>
      </c>
      <c r="F583">
        <v>0.99633899999999997</v>
      </c>
      <c r="G583">
        <f t="shared" si="88"/>
        <v>0.9998298000000001</v>
      </c>
      <c r="H583">
        <f t="shared" si="89"/>
        <v>0.10800000000127596</v>
      </c>
      <c r="I583">
        <f t="shared" si="90"/>
        <v>113.80000000000108</v>
      </c>
      <c r="J583">
        <f t="shared" si="91"/>
        <v>0.61000000000025523</v>
      </c>
      <c r="K583">
        <f t="shared" si="92"/>
        <v>0.2980000000010179</v>
      </c>
      <c r="L583">
        <f t="shared" si="93"/>
        <v>4.9991757806153627</v>
      </c>
      <c r="N583">
        <f t="shared" si="94"/>
        <v>2.6780615362653748E-5</v>
      </c>
      <c r="O583">
        <f t="shared" si="95"/>
        <v>-0.43933869573572082</v>
      </c>
      <c r="P583">
        <f t="shared" si="96"/>
        <v>5.0014753306521316</v>
      </c>
      <c r="Q583">
        <f t="shared" si="97"/>
        <v>0.41207731999999997</v>
      </c>
      <c r="R583">
        <f t="shared" si="98"/>
        <v>0.40791131999999997</v>
      </c>
    </row>
    <row r="584" spans="1:18" x14ac:dyDescent="0.25">
      <c r="A584">
        <v>45</v>
      </c>
      <c r="B584">
        <v>19.878715</v>
      </c>
      <c r="C584">
        <v>18.602831999999999</v>
      </c>
      <c r="D584">
        <v>18.403786</v>
      </c>
      <c r="E584">
        <v>4.9991490000000001</v>
      </c>
      <c r="F584">
        <v>0.99633899999999997</v>
      </c>
      <c r="G584">
        <f t="shared" si="88"/>
        <v>0.9998298000000001</v>
      </c>
      <c r="H584">
        <f t="shared" si="89"/>
        <v>0.10800000000127596</v>
      </c>
      <c r="I584">
        <f t="shared" si="90"/>
        <v>114.00000000000108</v>
      </c>
      <c r="J584">
        <f t="shared" si="91"/>
        <v>0.61000000000025523</v>
      </c>
      <c r="K584">
        <f t="shared" si="92"/>
        <v>0.2980000000010179</v>
      </c>
      <c r="L584">
        <f t="shared" si="93"/>
        <v>4.9991799057283774</v>
      </c>
      <c r="N584">
        <f t="shared" si="94"/>
        <v>3.0905728377383923E-5</v>
      </c>
      <c r="O584">
        <f t="shared" si="95"/>
        <v>-0.44759270994340028</v>
      </c>
      <c r="P584">
        <f t="shared" si="96"/>
        <v>5.0014712036450284</v>
      </c>
      <c r="Q584">
        <f t="shared" si="97"/>
        <v>0.41205663999999997</v>
      </c>
      <c r="R584">
        <f t="shared" si="98"/>
        <v>0.40807571999999998</v>
      </c>
    </row>
    <row r="585" spans="1:18" x14ac:dyDescent="0.25">
      <c r="A585">
        <v>45</v>
      </c>
      <c r="B585">
        <v>19.897836999999999</v>
      </c>
      <c r="C585">
        <v>18.602692000000001</v>
      </c>
      <c r="D585">
        <v>18.415444000000001</v>
      </c>
      <c r="E585">
        <v>4.99918</v>
      </c>
      <c r="F585">
        <v>0.99633899999999997</v>
      </c>
      <c r="G585">
        <f t="shared" si="88"/>
        <v>0.99983600000000006</v>
      </c>
      <c r="H585">
        <f t="shared" si="89"/>
        <v>0.17000000000084015</v>
      </c>
      <c r="I585">
        <f t="shared" si="90"/>
        <v>114.20000000000108</v>
      </c>
      <c r="J585">
        <f t="shared" si="91"/>
        <v>0.61000000000025523</v>
      </c>
      <c r="K585">
        <f t="shared" si="92"/>
        <v>0.3600000000005803</v>
      </c>
      <c r="L585">
        <f t="shared" si="93"/>
        <v>4.9991804642543176</v>
      </c>
      <c r="N585">
        <f t="shared" si="94"/>
        <v>4.6425431765584335E-7</v>
      </c>
      <c r="O585">
        <f t="shared" si="95"/>
        <v>-0.38668148038541972</v>
      </c>
      <c r="P585">
        <f t="shared" si="96"/>
        <v>5.0015016592598069</v>
      </c>
      <c r="Q585">
        <f t="shared" si="97"/>
        <v>0.41205384</v>
      </c>
      <c r="R585">
        <f t="shared" si="98"/>
        <v>0.40830887999999999</v>
      </c>
    </row>
    <row r="586" spans="1:18" x14ac:dyDescent="0.25">
      <c r="A586">
        <v>45</v>
      </c>
      <c r="B586">
        <v>19.906827</v>
      </c>
      <c r="C586">
        <v>18.601391</v>
      </c>
      <c r="D586">
        <v>18.427137999999999</v>
      </c>
      <c r="E586">
        <v>4.9992729999999996</v>
      </c>
      <c r="F586">
        <v>0.99633899999999997</v>
      </c>
      <c r="G586">
        <f t="shared" si="88"/>
        <v>0.99985459999999993</v>
      </c>
      <c r="H586">
        <f t="shared" si="89"/>
        <v>0.35599999999952558</v>
      </c>
      <c r="I586">
        <f t="shared" si="90"/>
        <v>114.40000000000109</v>
      </c>
      <c r="J586">
        <f t="shared" si="91"/>
        <v>0.61000000000025523</v>
      </c>
      <c r="K586">
        <f t="shared" si="92"/>
        <v>0.54599999999926752</v>
      </c>
      <c r="L586">
        <f t="shared" si="93"/>
        <v>4.9991856545560891</v>
      </c>
      <c r="N586">
        <f t="shared" si="94"/>
        <v>-8.7345443910535892E-5</v>
      </c>
      <c r="O586">
        <f t="shared" si="95"/>
        <v>-0.21098070632660182</v>
      </c>
      <c r="P586">
        <f t="shared" si="96"/>
        <v>5.0015895096468359</v>
      </c>
      <c r="Q586">
        <f t="shared" si="97"/>
        <v>0.41202781999999999</v>
      </c>
      <c r="R586">
        <f t="shared" si="98"/>
        <v>0.40854275999999995</v>
      </c>
    </row>
    <row r="587" spans="1:18" x14ac:dyDescent="0.25">
      <c r="A587">
        <v>45</v>
      </c>
      <c r="B587">
        <v>19.895061999999999</v>
      </c>
      <c r="C587">
        <v>18.600432999999999</v>
      </c>
      <c r="D587">
        <v>18.430769000000002</v>
      </c>
      <c r="E587">
        <v>4.9992000000000001</v>
      </c>
      <c r="F587">
        <v>0.99633899999999997</v>
      </c>
      <c r="G587">
        <f t="shared" si="88"/>
        <v>0.99984000000000006</v>
      </c>
      <c r="H587">
        <f t="shared" si="89"/>
        <v>0.21000000000087482</v>
      </c>
      <c r="I587">
        <f t="shared" si="90"/>
        <v>114.60000000000109</v>
      </c>
      <c r="J587">
        <f t="shared" si="91"/>
        <v>0.61000000000025523</v>
      </c>
      <c r="K587">
        <f t="shared" si="92"/>
        <v>0.4000000000006203</v>
      </c>
      <c r="L587">
        <f t="shared" si="93"/>
        <v>4.9991894764693079</v>
      </c>
      <c r="N587">
        <f t="shared" si="94"/>
        <v>-1.0523530692196914E-5</v>
      </c>
      <c r="O587">
        <f t="shared" si="95"/>
        <v>-0.36469574269500526</v>
      </c>
      <c r="P587">
        <f t="shared" si="96"/>
        <v>5.0015126521286524</v>
      </c>
      <c r="Q587">
        <f t="shared" si="97"/>
        <v>0.41200865999999997</v>
      </c>
      <c r="R587">
        <f t="shared" si="98"/>
        <v>0.40861538000000003</v>
      </c>
    </row>
    <row r="588" spans="1:18" x14ac:dyDescent="0.25">
      <c r="A588">
        <v>45</v>
      </c>
      <c r="B588">
        <v>19.878392000000002</v>
      </c>
      <c r="C588">
        <v>18.601313000000001</v>
      </c>
      <c r="D588">
        <v>18.428711</v>
      </c>
      <c r="E588">
        <v>4.9992130000000001</v>
      </c>
      <c r="F588">
        <v>0.99633899999999997</v>
      </c>
      <c r="G588">
        <f t="shared" si="88"/>
        <v>0.99984260000000003</v>
      </c>
      <c r="H588">
        <f t="shared" si="89"/>
        <v>0.2360000000005158</v>
      </c>
      <c r="I588">
        <f t="shared" si="90"/>
        <v>114.80000000000109</v>
      </c>
      <c r="J588">
        <f t="shared" si="91"/>
        <v>0.61000000000025523</v>
      </c>
      <c r="K588">
        <f t="shared" si="92"/>
        <v>0.42600000000025773</v>
      </c>
      <c r="L588">
        <f t="shared" si="93"/>
        <v>4.9991859657348279</v>
      </c>
      <c r="N588">
        <f t="shared" si="94"/>
        <v>-2.7034265172254379E-5</v>
      </c>
      <c r="O588">
        <f t="shared" si="95"/>
        <v>-0.33165895986783056</v>
      </c>
      <c r="P588">
        <f t="shared" si="96"/>
        <v>5.0015291705200662</v>
      </c>
      <c r="Q588">
        <f t="shared" si="97"/>
        <v>0.41202626000000003</v>
      </c>
      <c r="R588">
        <f t="shared" si="98"/>
        <v>0.40857421999999999</v>
      </c>
    </row>
    <row r="589" spans="1:18" x14ac:dyDescent="0.25">
      <c r="A589">
        <v>45</v>
      </c>
      <c r="B589">
        <v>19.862373000000002</v>
      </c>
      <c r="C589">
        <v>18.606518999999999</v>
      </c>
      <c r="D589">
        <v>18.419640999999999</v>
      </c>
      <c r="E589">
        <v>4.9992010000000002</v>
      </c>
      <c r="F589">
        <v>0.99633899999999997</v>
      </c>
      <c r="G589">
        <f t="shared" si="88"/>
        <v>0.99984020000000007</v>
      </c>
      <c r="H589">
        <f t="shared" si="89"/>
        <v>0.21200000000093411</v>
      </c>
      <c r="I589">
        <f t="shared" si="90"/>
        <v>115.00000000000109</v>
      </c>
      <c r="J589">
        <f t="shared" si="91"/>
        <v>0.61000000000025523</v>
      </c>
      <c r="K589">
        <f t="shared" si="92"/>
        <v>0.40200000000067782</v>
      </c>
      <c r="L589">
        <f t="shared" si="93"/>
        <v>4.9991651965487982</v>
      </c>
      <c r="N589">
        <f t="shared" si="94"/>
        <v>-3.5803451202021108E-5</v>
      </c>
      <c r="O589">
        <f t="shared" si="95"/>
        <v>-0.31411216452666935</v>
      </c>
      <c r="P589">
        <f t="shared" si="96"/>
        <v>5.0015379439177359</v>
      </c>
      <c r="Q589">
        <f t="shared" si="97"/>
        <v>0.41213037999999996</v>
      </c>
      <c r="R589">
        <f t="shared" si="98"/>
        <v>0.40839281999999993</v>
      </c>
    </row>
    <row r="590" spans="1:18" x14ac:dyDescent="0.25">
      <c r="A590">
        <v>45</v>
      </c>
      <c r="B590">
        <v>19.851167</v>
      </c>
      <c r="C590">
        <v>18.604496000000001</v>
      </c>
      <c r="D590">
        <v>18.410758000000001</v>
      </c>
      <c r="E590">
        <v>4.9991789999999998</v>
      </c>
      <c r="F590">
        <v>0.99633899999999997</v>
      </c>
      <c r="G590">
        <f t="shared" si="88"/>
        <v>0.99983580000000005</v>
      </c>
      <c r="H590">
        <f t="shared" si="89"/>
        <v>0.16800000000078086</v>
      </c>
      <c r="I590">
        <f t="shared" si="90"/>
        <v>115.2000000000011</v>
      </c>
      <c r="J590">
        <f t="shared" si="91"/>
        <v>0.61000000000025523</v>
      </c>
      <c r="K590">
        <f t="shared" si="92"/>
        <v>0.35800000000052279</v>
      </c>
      <c r="L590">
        <f t="shared" si="93"/>
        <v>4.9991732672486329</v>
      </c>
      <c r="N590">
        <f t="shared" si="94"/>
        <v>-5.7327513669491736E-6</v>
      </c>
      <c r="O590">
        <f t="shared" si="95"/>
        <v>-0.37428169662342015</v>
      </c>
      <c r="P590">
        <f t="shared" si="96"/>
        <v>5.0015078591516877</v>
      </c>
      <c r="Q590">
        <f t="shared" si="97"/>
        <v>0.41208992</v>
      </c>
      <c r="R590">
        <f t="shared" si="98"/>
        <v>0.40821516000000002</v>
      </c>
    </row>
    <row r="591" spans="1:18" x14ac:dyDescent="0.25">
      <c r="A591">
        <v>45</v>
      </c>
      <c r="B591">
        <v>19.865568</v>
      </c>
      <c r="C591">
        <v>18.604592</v>
      </c>
      <c r="D591">
        <v>18.405294000000001</v>
      </c>
      <c r="E591">
        <v>4.9991789999999998</v>
      </c>
      <c r="F591">
        <v>0.99633899999999997</v>
      </c>
      <c r="G591">
        <f t="shared" si="88"/>
        <v>0.99983580000000005</v>
      </c>
      <c r="H591">
        <f t="shared" si="89"/>
        <v>0.16800000000078086</v>
      </c>
      <c r="I591">
        <f t="shared" si="90"/>
        <v>115.4000000000011</v>
      </c>
      <c r="J591">
        <f t="shared" si="91"/>
        <v>0.61000000000025523</v>
      </c>
      <c r="K591">
        <f t="shared" si="92"/>
        <v>0.35800000000052279</v>
      </c>
      <c r="L591">
        <f t="shared" si="93"/>
        <v>4.9991728842594165</v>
      </c>
      <c r="N591">
        <f t="shared" si="94"/>
        <v>-6.115740583290119E-6</v>
      </c>
      <c r="O591">
        <f t="shared" si="95"/>
        <v>-0.37351536042447719</v>
      </c>
      <c r="P591">
        <f t="shared" si="96"/>
        <v>5.0015082423197876</v>
      </c>
      <c r="Q591">
        <f t="shared" si="97"/>
        <v>0.41209183999999999</v>
      </c>
      <c r="R591">
        <f t="shared" si="98"/>
        <v>0.40810588000000003</v>
      </c>
    </row>
    <row r="592" spans="1:18" x14ac:dyDescent="0.25">
      <c r="A592">
        <v>45</v>
      </c>
      <c r="B592">
        <v>19.881039999999999</v>
      </c>
      <c r="C592">
        <v>18.609368</v>
      </c>
      <c r="D592">
        <v>18.408791999999998</v>
      </c>
      <c r="E592">
        <v>4.9991539999999999</v>
      </c>
      <c r="F592">
        <v>0.99633899999999997</v>
      </c>
      <c r="G592">
        <f t="shared" ref="G592:G655" si="99">E592*0.2</f>
        <v>0.99983080000000002</v>
      </c>
      <c r="H592">
        <f t="shared" ref="H592:H655" si="100">(G592-F592)*10000-34.8</f>
        <v>0.11800000000044975</v>
      </c>
      <c r="I592">
        <f t="shared" ref="I592:I655" si="101">I591+0.2</f>
        <v>115.6000000000011</v>
      </c>
      <c r="J592">
        <f t="shared" ref="J592:J655" si="102">ABS(F592-1)*10000-36</f>
        <v>0.61000000000025523</v>
      </c>
      <c r="K592">
        <f t="shared" ref="K592:K655" si="103">(G592-1)*10000+2</f>
        <v>0.30800000000019523</v>
      </c>
      <c r="L592">
        <f t="shared" ref="L592:L655" si="104">$M$15*(1+$M$16*(Q592-$M$17))</f>
        <v>4.9991538305459171</v>
      </c>
      <c r="N592">
        <f t="shared" ref="N592:N655" si="105">L592-E592</f>
        <v>-1.6945408276569651E-7</v>
      </c>
      <c r="O592">
        <f t="shared" ref="O592:O655" si="106">(P592*0.2-F592)*10000-40</f>
        <v>-0.38541347317951846</v>
      </c>
      <c r="P592">
        <f t="shared" ref="P592:P655" si="107">E592/(1+$M$16*(Q592-$M$17))</f>
        <v>5.0015022932634094</v>
      </c>
      <c r="Q592">
        <f t="shared" ref="Q592:Q655" si="108">C592*0.02+0.04</f>
        <v>0.41218736</v>
      </c>
      <c r="R592">
        <f t="shared" ref="R592:R655" si="109">D592*0.02+0.04</f>
        <v>0.40817583999999996</v>
      </c>
    </row>
    <row r="593" spans="1:18" x14ac:dyDescent="0.25">
      <c r="A593">
        <v>45</v>
      </c>
      <c r="B593">
        <v>19.861494</v>
      </c>
      <c r="C593">
        <v>18.610547</v>
      </c>
      <c r="D593">
        <v>18.409727</v>
      </c>
      <c r="E593">
        <v>4.9992770000000002</v>
      </c>
      <c r="F593">
        <v>0.99633899999999997</v>
      </c>
      <c r="G593">
        <f t="shared" si="99"/>
        <v>0.99985540000000006</v>
      </c>
      <c r="H593">
        <f t="shared" si="100"/>
        <v>0.36400000000086408</v>
      </c>
      <c r="I593">
        <f t="shared" si="101"/>
        <v>115.80000000000111</v>
      </c>
      <c r="J593">
        <f t="shared" si="102"/>
        <v>0.61000000000025523</v>
      </c>
      <c r="K593">
        <f t="shared" si="103"/>
        <v>0.55400000000060778</v>
      </c>
      <c r="L593">
        <f t="shared" si="104"/>
        <v>4.9991491269596073</v>
      </c>
      <c r="N593">
        <f t="shared" si="105"/>
        <v>-1.278730403928563E-4</v>
      </c>
      <c r="O593">
        <f t="shared" si="106"/>
        <v>-0.12988608533267154</v>
      </c>
      <c r="P593">
        <f t="shared" si="107"/>
        <v>5.0016300569573335</v>
      </c>
      <c r="Q593">
        <f t="shared" si="108"/>
        <v>0.41221093999999997</v>
      </c>
      <c r="R593">
        <f t="shared" si="109"/>
        <v>0.40819453999999999</v>
      </c>
    </row>
    <row r="594" spans="1:18" x14ac:dyDescent="0.25">
      <c r="A594">
        <v>45</v>
      </c>
      <c r="B594">
        <v>19.849504</v>
      </c>
      <c r="C594">
        <v>18.609649000000001</v>
      </c>
      <c r="D594">
        <v>18.40436</v>
      </c>
      <c r="E594">
        <v>4.9991329999999996</v>
      </c>
      <c r="F594">
        <v>0.99633899999999997</v>
      </c>
      <c r="G594">
        <f t="shared" si="99"/>
        <v>0.99982660000000001</v>
      </c>
      <c r="H594">
        <f t="shared" si="100"/>
        <v>7.6000000000355783E-2</v>
      </c>
      <c r="I594">
        <f t="shared" si="101"/>
        <v>116.00000000000111</v>
      </c>
      <c r="J594">
        <f t="shared" si="102"/>
        <v>0.61000000000025523</v>
      </c>
      <c r="K594">
        <f t="shared" si="103"/>
        <v>0.26600000000009771</v>
      </c>
      <c r="L594">
        <f t="shared" si="104"/>
        <v>4.9991527095045658</v>
      </c>
      <c r="N594">
        <f t="shared" si="105"/>
        <v>1.9709504566201019E-5</v>
      </c>
      <c r="O594">
        <f t="shared" si="106"/>
        <v>-0.42519007513171658</v>
      </c>
      <c r="P594">
        <f t="shared" si="107"/>
        <v>5.0014824049624336</v>
      </c>
      <c r="Q594">
        <f t="shared" si="108"/>
        <v>0.41219297999999999</v>
      </c>
      <c r="R594">
        <f t="shared" si="109"/>
        <v>0.40808719999999998</v>
      </c>
    </row>
    <row r="595" spans="1:18" x14ac:dyDescent="0.25">
      <c r="A595">
        <v>45</v>
      </c>
      <c r="B595">
        <v>19.84083</v>
      </c>
      <c r="C595">
        <v>18.609603</v>
      </c>
      <c r="D595">
        <v>18.398278000000001</v>
      </c>
      <c r="E595">
        <v>4.9991409999999998</v>
      </c>
      <c r="F595">
        <v>0.99633899999999997</v>
      </c>
      <c r="G595">
        <f t="shared" si="99"/>
        <v>0.99982820000000006</v>
      </c>
      <c r="H595">
        <f t="shared" si="100"/>
        <v>9.2000000000815874E-2</v>
      </c>
      <c r="I595">
        <f t="shared" si="101"/>
        <v>116.20000000000111</v>
      </c>
      <c r="J595">
        <f t="shared" si="102"/>
        <v>0.61000000000025523</v>
      </c>
      <c r="K595">
        <f t="shared" si="103"/>
        <v>0.2820000000005578</v>
      </c>
      <c r="L595">
        <f t="shared" si="104"/>
        <v>4.9991528930202325</v>
      </c>
      <c r="N595">
        <f t="shared" si="105"/>
        <v>1.1893020232633944E-5</v>
      </c>
      <c r="O595">
        <f t="shared" si="106"/>
        <v>-0.40954975868086763</v>
      </c>
      <c r="P595">
        <f t="shared" si="107"/>
        <v>5.0014902251206594</v>
      </c>
      <c r="Q595">
        <f t="shared" si="108"/>
        <v>0.41219205999999997</v>
      </c>
      <c r="R595">
        <f t="shared" si="109"/>
        <v>0.40796556</v>
      </c>
    </row>
    <row r="596" spans="1:18" x14ac:dyDescent="0.25">
      <c r="A596">
        <v>45</v>
      </c>
      <c r="B596">
        <v>19.848241000000002</v>
      </c>
      <c r="C596">
        <v>18.610717000000001</v>
      </c>
      <c r="D596">
        <v>18.392648000000001</v>
      </c>
      <c r="E596">
        <v>4.9991149999999998</v>
      </c>
      <c r="F596">
        <v>0.99633899999999997</v>
      </c>
      <c r="G596">
        <f t="shared" si="99"/>
        <v>0.99982300000000002</v>
      </c>
      <c r="H596">
        <f t="shared" si="100"/>
        <v>4.0000000000432578E-2</v>
      </c>
      <c r="I596">
        <f t="shared" si="101"/>
        <v>116.40000000000111</v>
      </c>
      <c r="J596">
        <f t="shared" si="102"/>
        <v>0.61000000000025523</v>
      </c>
      <c r="K596">
        <f t="shared" si="103"/>
        <v>0.23000000000017273</v>
      </c>
      <c r="L596">
        <f t="shared" si="104"/>
        <v>4.999148448749537</v>
      </c>
      <c r="N596">
        <f t="shared" si="105"/>
        <v>3.3448749537257072E-5</v>
      </c>
      <c r="O596">
        <f t="shared" si="106"/>
        <v>-0.45268153597729111</v>
      </c>
      <c r="P596">
        <f t="shared" si="107"/>
        <v>5.0014686592320112</v>
      </c>
      <c r="Q596">
        <f t="shared" si="108"/>
        <v>0.41221434000000001</v>
      </c>
      <c r="R596">
        <f t="shared" si="109"/>
        <v>0.40785295999999999</v>
      </c>
    </row>
    <row r="597" spans="1:18" x14ac:dyDescent="0.25">
      <c r="A597">
        <v>45</v>
      </c>
      <c r="B597">
        <v>19.862617</v>
      </c>
      <c r="C597">
        <v>18.607153</v>
      </c>
      <c r="D597">
        <v>18.395703999999999</v>
      </c>
      <c r="E597">
        <v>4.9991349999999999</v>
      </c>
      <c r="F597">
        <v>0.99633899999999997</v>
      </c>
      <c r="G597">
        <f t="shared" si="99"/>
        <v>0.99982700000000002</v>
      </c>
      <c r="H597">
        <f t="shared" si="100"/>
        <v>8.0000000000467253E-2</v>
      </c>
      <c r="I597">
        <f t="shared" si="101"/>
        <v>116.60000000000112</v>
      </c>
      <c r="J597">
        <f t="shared" si="102"/>
        <v>0.61000000000025523</v>
      </c>
      <c r="K597">
        <f t="shared" si="103"/>
        <v>0.27000000000021274</v>
      </c>
      <c r="L597">
        <f t="shared" si="104"/>
        <v>4.9991626672241836</v>
      </c>
      <c r="N597">
        <f t="shared" si="105"/>
        <v>2.7667224183680617E-5</v>
      </c>
      <c r="O597">
        <f t="shared" si="106"/>
        <v>-0.44111288375444246</v>
      </c>
      <c r="P597">
        <f t="shared" si="107"/>
        <v>5.0014744435581227</v>
      </c>
      <c r="Q597">
        <f t="shared" si="108"/>
        <v>0.41214306000000001</v>
      </c>
      <c r="R597">
        <f t="shared" si="109"/>
        <v>0.40791407999999996</v>
      </c>
    </row>
    <row r="598" spans="1:18" x14ac:dyDescent="0.25">
      <c r="A598">
        <v>45</v>
      </c>
      <c r="B598">
        <v>19.873522000000001</v>
      </c>
      <c r="C598">
        <v>18.609000999999999</v>
      </c>
      <c r="D598">
        <v>18.402094000000002</v>
      </c>
      <c r="E598">
        <v>4.9992159999999997</v>
      </c>
      <c r="F598">
        <v>0.99633899999999997</v>
      </c>
      <c r="G598">
        <f t="shared" si="99"/>
        <v>0.99984319999999993</v>
      </c>
      <c r="H598">
        <f t="shared" si="100"/>
        <v>0.24199999999957811</v>
      </c>
      <c r="I598">
        <f t="shared" si="101"/>
        <v>116.80000000000112</v>
      </c>
      <c r="J598">
        <f t="shared" si="102"/>
        <v>0.61000000000025523</v>
      </c>
      <c r="K598">
        <f t="shared" si="103"/>
        <v>0.43199999999932004</v>
      </c>
      <c r="L598">
        <f t="shared" si="104"/>
        <v>4.999155294681775</v>
      </c>
      <c r="N598">
        <f t="shared" si="105"/>
        <v>-6.0705318224663074E-5</v>
      </c>
      <c r="O598">
        <f t="shared" si="106"/>
        <v>-0.26428490846327435</v>
      </c>
      <c r="P598">
        <f t="shared" si="107"/>
        <v>5.0015628575457685</v>
      </c>
      <c r="Q598">
        <f t="shared" si="108"/>
        <v>0.41218001999999998</v>
      </c>
      <c r="R598">
        <f t="shared" si="109"/>
        <v>0.40804188000000002</v>
      </c>
    </row>
    <row r="599" spans="1:18" x14ac:dyDescent="0.25">
      <c r="A599">
        <v>45</v>
      </c>
      <c r="B599">
        <v>19.898638999999999</v>
      </c>
      <c r="C599">
        <v>18.610030999999999</v>
      </c>
      <c r="D599">
        <v>18.414169999999999</v>
      </c>
      <c r="E599">
        <v>4.9991789999999998</v>
      </c>
      <c r="F599">
        <v>0.99633899999999997</v>
      </c>
      <c r="G599">
        <f t="shared" si="99"/>
        <v>0.99983580000000005</v>
      </c>
      <c r="H599">
        <f t="shared" si="100"/>
        <v>0.16800000000078086</v>
      </c>
      <c r="I599">
        <f t="shared" si="101"/>
        <v>117.00000000000112</v>
      </c>
      <c r="J599">
        <f t="shared" si="102"/>
        <v>0.61000000000025523</v>
      </c>
      <c r="K599">
        <f t="shared" si="103"/>
        <v>0.35800000000052279</v>
      </c>
      <c r="L599">
        <f t="shared" si="104"/>
        <v>4.9991511855266442</v>
      </c>
      <c r="N599">
        <f t="shared" si="105"/>
        <v>-2.7814473355647351E-5</v>
      </c>
      <c r="O599">
        <f t="shared" si="106"/>
        <v>-0.33009743334640973</v>
      </c>
      <c r="P599">
        <f t="shared" si="107"/>
        <v>5.0015299512833264</v>
      </c>
      <c r="Q599">
        <f t="shared" si="108"/>
        <v>0.41220061999999996</v>
      </c>
      <c r="R599">
        <f t="shared" si="109"/>
        <v>0.40828339999999996</v>
      </c>
    </row>
    <row r="600" spans="1:18" x14ac:dyDescent="0.25">
      <c r="A600">
        <v>45</v>
      </c>
      <c r="B600">
        <v>19.930914999999999</v>
      </c>
      <c r="C600">
        <v>18.609584000000002</v>
      </c>
      <c r="D600">
        <v>18.433844000000001</v>
      </c>
      <c r="E600">
        <v>4.9992320000000001</v>
      </c>
      <c r="F600">
        <v>0.99633899999999997</v>
      </c>
      <c r="G600">
        <f t="shared" si="99"/>
        <v>0.99984640000000002</v>
      </c>
      <c r="H600">
        <f t="shared" si="100"/>
        <v>0.27400000000049829</v>
      </c>
      <c r="I600">
        <f t="shared" si="101"/>
        <v>117.20000000000113</v>
      </c>
      <c r="J600">
        <f t="shared" si="102"/>
        <v>0.61000000000025523</v>
      </c>
      <c r="K600">
        <f t="shared" si="103"/>
        <v>0.46400000000024022</v>
      </c>
      <c r="L600">
        <f t="shared" si="104"/>
        <v>4.9991529688201819</v>
      </c>
      <c r="N600">
        <f t="shared" si="105"/>
        <v>-7.9031179818223052E-5</v>
      </c>
      <c r="O600">
        <f t="shared" si="106"/>
        <v>-0.22761590573124835</v>
      </c>
      <c r="P600">
        <f t="shared" si="107"/>
        <v>5.0015811920471345</v>
      </c>
      <c r="Q600">
        <f t="shared" si="108"/>
        <v>0.41219168</v>
      </c>
      <c r="R600">
        <f t="shared" si="109"/>
        <v>0.40867688000000002</v>
      </c>
    </row>
    <row r="601" spans="1:18" x14ac:dyDescent="0.25">
      <c r="A601">
        <v>45</v>
      </c>
      <c r="B601">
        <v>19.938927</v>
      </c>
      <c r="C601">
        <v>18.608934999999999</v>
      </c>
      <c r="D601">
        <v>18.446508999999999</v>
      </c>
      <c r="E601">
        <v>4.9991279999999998</v>
      </c>
      <c r="F601">
        <v>0.99633799999999995</v>
      </c>
      <c r="G601">
        <f t="shared" si="99"/>
        <v>0.99982559999999998</v>
      </c>
      <c r="H601">
        <f t="shared" si="100"/>
        <v>7.6000000000355783E-2</v>
      </c>
      <c r="I601">
        <f t="shared" si="101"/>
        <v>117.40000000000113</v>
      </c>
      <c r="J601">
        <f t="shared" si="102"/>
        <v>0.62000000000054456</v>
      </c>
      <c r="K601">
        <f t="shared" si="103"/>
        <v>0.25599999999981016</v>
      </c>
      <c r="L601">
        <f t="shared" si="104"/>
        <v>4.9991555579868603</v>
      </c>
      <c r="N601">
        <f t="shared" si="105"/>
        <v>2.75579868604936E-5</v>
      </c>
      <c r="O601">
        <f t="shared" si="106"/>
        <v>-0.43089438528372881</v>
      </c>
      <c r="P601">
        <f t="shared" si="107"/>
        <v>5.0014745528073572</v>
      </c>
      <c r="Q601">
        <f t="shared" si="108"/>
        <v>0.41217869999999995</v>
      </c>
      <c r="R601">
        <f t="shared" si="109"/>
        <v>0.40893017999999998</v>
      </c>
    </row>
    <row r="602" spans="1:18" x14ac:dyDescent="0.25">
      <c r="A602">
        <v>45</v>
      </c>
      <c r="B602">
        <v>19.944680000000002</v>
      </c>
      <c r="C602">
        <v>18.610011</v>
      </c>
      <c r="D602">
        <v>18.460657999999999</v>
      </c>
      <c r="E602">
        <v>4.9991149999999998</v>
      </c>
      <c r="F602">
        <v>0.99633799999999995</v>
      </c>
      <c r="G602">
        <f t="shared" si="99"/>
        <v>0.99982300000000002</v>
      </c>
      <c r="H602">
        <f t="shared" si="100"/>
        <v>5.0000000000714806E-2</v>
      </c>
      <c r="I602">
        <f t="shared" si="101"/>
        <v>117.60000000000113</v>
      </c>
      <c r="J602">
        <f t="shared" si="102"/>
        <v>0.62000000000054456</v>
      </c>
      <c r="K602">
        <f t="shared" si="103"/>
        <v>0.23000000000017273</v>
      </c>
      <c r="L602">
        <f t="shared" si="104"/>
        <v>4.9991512653160637</v>
      </c>
      <c r="N602">
        <f t="shared" si="105"/>
        <v>3.6265316063932573E-5</v>
      </c>
      <c r="O602">
        <f t="shared" si="106"/>
        <v>-0.44831728031043383</v>
      </c>
      <c r="P602">
        <f t="shared" si="107"/>
        <v>5.0014658413598445</v>
      </c>
      <c r="Q602">
        <f t="shared" si="108"/>
        <v>0.41220022000000001</v>
      </c>
      <c r="R602">
        <f t="shared" si="109"/>
        <v>0.40921315999999996</v>
      </c>
    </row>
    <row r="603" spans="1:18" x14ac:dyDescent="0.25">
      <c r="A603">
        <v>45</v>
      </c>
      <c r="B603">
        <v>19.920607</v>
      </c>
      <c r="C603">
        <v>18.616150000000001</v>
      </c>
      <c r="D603">
        <v>18.464763000000001</v>
      </c>
      <c r="E603">
        <v>4.9990439999999996</v>
      </c>
      <c r="F603">
        <v>0.99633899999999997</v>
      </c>
      <c r="G603">
        <f t="shared" si="99"/>
        <v>0.99980879999999994</v>
      </c>
      <c r="H603">
        <f t="shared" si="100"/>
        <v>-0.10200000000032361</v>
      </c>
      <c r="I603">
        <f t="shared" si="101"/>
        <v>117.80000000000113</v>
      </c>
      <c r="J603">
        <f t="shared" si="102"/>
        <v>0.61000000000025523</v>
      </c>
      <c r="K603">
        <f t="shared" si="103"/>
        <v>8.7999999999420098E-2</v>
      </c>
      <c r="L603">
        <f t="shared" si="104"/>
        <v>4.9991267739535914</v>
      </c>
      <c r="N603">
        <f t="shared" si="105"/>
        <v>8.2773953591797067E-5</v>
      </c>
      <c r="O603">
        <f t="shared" si="106"/>
        <v>-0.55137910830112702</v>
      </c>
      <c r="P603">
        <f t="shared" si="107"/>
        <v>5.0014193104458489</v>
      </c>
      <c r="Q603">
        <f t="shared" si="108"/>
        <v>0.412323</v>
      </c>
      <c r="R603">
        <f t="shared" si="109"/>
        <v>0.40929525999999999</v>
      </c>
    </row>
    <row r="604" spans="1:18" x14ac:dyDescent="0.25">
      <c r="A604">
        <v>45</v>
      </c>
      <c r="B604">
        <v>19.914380999999999</v>
      </c>
      <c r="C604">
        <v>18.617850000000001</v>
      </c>
      <c r="D604">
        <v>18.461124999999999</v>
      </c>
      <c r="E604">
        <v>4.9990880000000004</v>
      </c>
      <c r="F604">
        <v>0.99633899999999997</v>
      </c>
      <c r="G604">
        <f t="shared" si="99"/>
        <v>0.99981760000000008</v>
      </c>
      <c r="H604">
        <f t="shared" si="100"/>
        <v>-1.3999999998901558E-2</v>
      </c>
      <c r="I604">
        <f t="shared" si="101"/>
        <v>118.00000000000114</v>
      </c>
      <c r="J604">
        <f t="shared" si="102"/>
        <v>0.61000000000025523</v>
      </c>
      <c r="K604">
        <f t="shared" si="103"/>
        <v>0.17600000000084037</v>
      </c>
      <c r="L604">
        <f t="shared" si="104"/>
        <v>4.9991199918528899</v>
      </c>
      <c r="N604">
        <f t="shared" si="105"/>
        <v>3.1991852889490247E-5</v>
      </c>
      <c r="O604">
        <f t="shared" si="106"/>
        <v>-0.4497667352143182</v>
      </c>
      <c r="P604">
        <f t="shared" si="107"/>
        <v>5.0014701166323929</v>
      </c>
      <c r="Q604">
        <f t="shared" si="108"/>
        <v>0.41235699999999997</v>
      </c>
      <c r="R604">
        <f t="shared" si="109"/>
        <v>0.40922249999999999</v>
      </c>
    </row>
    <row r="605" spans="1:18" x14ac:dyDescent="0.25">
      <c r="A605">
        <v>45</v>
      </c>
      <c r="B605">
        <v>19.893606999999999</v>
      </c>
      <c r="C605">
        <v>18.620321000000001</v>
      </c>
      <c r="D605">
        <v>18.452279000000001</v>
      </c>
      <c r="E605">
        <v>4.9991700000000003</v>
      </c>
      <c r="F605">
        <v>0.99633899999999997</v>
      </c>
      <c r="G605">
        <f t="shared" si="99"/>
        <v>0.99983400000000011</v>
      </c>
      <c r="H605">
        <f t="shared" si="100"/>
        <v>0.15000000000136993</v>
      </c>
      <c r="I605">
        <f t="shared" si="101"/>
        <v>118.20000000000114</v>
      </c>
      <c r="J605">
        <f t="shared" si="102"/>
        <v>0.61000000000025523</v>
      </c>
      <c r="K605">
        <f t="shared" si="103"/>
        <v>0.34000000000111541</v>
      </c>
      <c r="L605">
        <f t="shared" si="104"/>
        <v>4.9991101338700483</v>
      </c>
      <c r="N605">
        <f t="shared" si="105"/>
        <v>-5.9866129952013125E-5</v>
      </c>
      <c r="O605">
        <f t="shared" si="106"/>
        <v>-0.26596299077193919</v>
      </c>
      <c r="P605">
        <f t="shared" si="107"/>
        <v>5.0015620185046137</v>
      </c>
      <c r="Q605">
        <f t="shared" si="108"/>
        <v>0.41240642</v>
      </c>
      <c r="R605">
        <f t="shared" si="109"/>
        <v>0.40904558000000002</v>
      </c>
    </row>
    <row r="606" spans="1:18" x14ac:dyDescent="0.25">
      <c r="A606">
        <v>45</v>
      </c>
      <c r="B606">
        <v>19.874566999999999</v>
      </c>
      <c r="C606">
        <v>18.616399999999999</v>
      </c>
      <c r="D606">
        <v>18.439316000000002</v>
      </c>
      <c r="E606">
        <v>4.9990969999999999</v>
      </c>
      <c r="F606">
        <v>0.99633899999999997</v>
      </c>
      <c r="G606">
        <f t="shared" si="99"/>
        <v>0.99981940000000002</v>
      </c>
      <c r="H606">
        <f t="shared" si="100"/>
        <v>4.0000000005022684E-3</v>
      </c>
      <c r="I606">
        <f t="shared" si="101"/>
        <v>118.40000000000114</v>
      </c>
      <c r="J606">
        <f t="shared" si="102"/>
        <v>0.61000000000025523</v>
      </c>
      <c r="K606">
        <f t="shared" si="103"/>
        <v>0.19400000000024775</v>
      </c>
      <c r="L606">
        <f t="shared" si="104"/>
        <v>4.9991257765858412</v>
      </c>
      <c r="N606">
        <f t="shared" si="105"/>
        <v>2.8776585841328028E-5</v>
      </c>
      <c r="O606">
        <f t="shared" si="106"/>
        <v>-0.44333307027130076</v>
      </c>
      <c r="P606">
        <f t="shared" si="107"/>
        <v>5.0014733334648636</v>
      </c>
      <c r="Q606">
        <f t="shared" si="108"/>
        <v>0.41232799999999997</v>
      </c>
      <c r="R606">
        <f t="shared" si="109"/>
        <v>0.40878632000000004</v>
      </c>
    </row>
    <row r="607" spans="1:18" x14ac:dyDescent="0.25">
      <c r="A607">
        <v>45</v>
      </c>
      <c r="B607">
        <v>19.850625999999998</v>
      </c>
      <c r="C607">
        <v>18.618956000000001</v>
      </c>
      <c r="D607">
        <v>18.425111999999999</v>
      </c>
      <c r="E607">
        <v>4.9991440000000003</v>
      </c>
      <c r="F607">
        <v>0.99633899999999997</v>
      </c>
      <c r="G607">
        <f t="shared" si="99"/>
        <v>0.99982880000000007</v>
      </c>
      <c r="H607">
        <f t="shared" si="100"/>
        <v>9.8000000000986631E-2</v>
      </c>
      <c r="I607">
        <f t="shared" si="101"/>
        <v>118.60000000000115</v>
      </c>
      <c r="J607">
        <f t="shared" si="102"/>
        <v>0.61000000000025523</v>
      </c>
      <c r="K607">
        <f t="shared" si="103"/>
        <v>0.28800000000073034</v>
      </c>
      <c r="L607">
        <f t="shared" si="104"/>
        <v>4.999115579497964</v>
      </c>
      <c r="N607">
        <f t="shared" si="105"/>
        <v>-2.8420502036219375E-5</v>
      </c>
      <c r="O607">
        <f t="shared" si="106"/>
        <v>-0.32888440095631921</v>
      </c>
      <c r="P607">
        <f t="shared" si="107"/>
        <v>5.0015305577995219</v>
      </c>
      <c r="Q607">
        <f t="shared" si="108"/>
        <v>0.41237911999999999</v>
      </c>
      <c r="R607">
        <f t="shared" si="109"/>
        <v>0.40850223999999996</v>
      </c>
    </row>
    <row r="608" spans="1:18" x14ac:dyDescent="0.25">
      <c r="A608">
        <v>45</v>
      </c>
      <c r="B608">
        <v>19.838761000000002</v>
      </c>
      <c r="C608">
        <v>18.615143</v>
      </c>
      <c r="D608">
        <v>18.407993000000001</v>
      </c>
      <c r="E608">
        <v>4.9990389999999998</v>
      </c>
      <c r="F608">
        <v>0.99633899999999997</v>
      </c>
      <c r="G608">
        <f t="shared" si="99"/>
        <v>0.99980780000000002</v>
      </c>
      <c r="H608">
        <f t="shared" si="100"/>
        <v>-0.11199999999949739</v>
      </c>
      <c r="I608">
        <f t="shared" si="101"/>
        <v>118.80000000000115</v>
      </c>
      <c r="J608">
        <f t="shared" si="102"/>
        <v>0.61000000000025523</v>
      </c>
      <c r="K608">
        <f t="shared" si="103"/>
        <v>7.8000000000242764E-2</v>
      </c>
      <c r="L608">
        <f t="shared" si="104"/>
        <v>4.9991307913508889</v>
      </c>
      <c r="N608">
        <f t="shared" si="105"/>
        <v>9.1791350889103285E-5</v>
      </c>
      <c r="O608">
        <f t="shared" si="106"/>
        <v>-0.56942232457998188</v>
      </c>
      <c r="P608">
        <f t="shared" si="107"/>
        <v>5.0014102888377092</v>
      </c>
      <c r="Q608">
        <f t="shared" si="108"/>
        <v>0.41230285999999999</v>
      </c>
      <c r="R608">
        <f t="shared" si="109"/>
        <v>0.40815985999999999</v>
      </c>
    </row>
    <row r="609" spans="1:18" x14ac:dyDescent="0.25">
      <c r="A609">
        <v>45</v>
      </c>
      <c r="B609">
        <v>19.833383000000001</v>
      </c>
      <c r="C609">
        <v>18.618608999999999</v>
      </c>
      <c r="D609">
        <v>18.394679</v>
      </c>
      <c r="E609">
        <v>4.9991079999999997</v>
      </c>
      <c r="F609">
        <v>0.99633899999999997</v>
      </c>
      <c r="G609">
        <f t="shared" si="99"/>
        <v>0.99982159999999998</v>
      </c>
      <c r="H609">
        <f t="shared" si="100"/>
        <v>2.600000000002467E-2</v>
      </c>
      <c r="I609">
        <f t="shared" si="101"/>
        <v>119.00000000000115</v>
      </c>
      <c r="J609">
        <f t="shared" si="102"/>
        <v>0.61000000000025523</v>
      </c>
      <c r="K609">
        <f t="shared" si="103"/>
        <v>0.21599999999977015</v>
      </c>
      <c r="L609">
        <f t="shared" si="104"/>
        <v>4.9991169638444006</v>
      </c>
      <c r="N609">
        <f t="shared" si="105"/>
        <v>8.9638444009665363E-6</v>
      </c>
      <c r="O609">
        <f t="shared" si="106"/>
        <v>-0.40368878293613619</v>
      </c>
      <c r="P609">
        <f t="shared" si="107"/>
        <v>5.0014931556085314</v>
      </c>
      <c r="Q609">
        <f t="shared" si="108"/>
        <v>0.41237217999999998</v>
      </c>
      <c r="R609">
        <f t="shared" si="109"/>
        <v>0.40789357999999998</v>
      </c>
    </row>
    <row r="610" spans="1:18" x14ac:dyDescent="0.25">
      <c r="A610">
        <v>45</v>
      </c>
      <c r="B610">
        <v>19.858998</v>
      </c>
      <c r="C610">
        <v>18.618309</v>
      </c>
      <c r="D610">
        <v>18.396599999999999</v>
      </c>
      <c r="E610">
        <v>4.9991199999999996</v>
      </c>
      <c r="F610">
        <v>0.99633899999999997</v>
      </c>
      <c r="G610">
        <f t="shared" si="99"/>
        <v>0.99982399999999994</v>
      </c>
      <c r="H610">
        <f t="shared" si="100"/>
        <v>4.9999999999606359E-2</v>
      </c>
      <c r="I610">
        <f t="shared" si="101"/>
        <v>119.20000000000115</v>
      </c>
      <c r="J610">
        <f t="shared" si="102"/>
        <v>0.61000000000025523</v>
      </c>
      <c r="K610">
        <f t="shared" si="103"/>
        <v>0.23999999999935007</v>
      </c>
      <c r="L610">
        <f t="shared" si="104"/>
        <v>4.9991181606857014</v>
      </c>
      <c r="N610">
        <f t="shared" si="105"/>
        <v>-1.8393142982020549E-6</v>
      </c>
      <c r="O610">
        <f t="shared" si="106"/>
        <v>-0.38207215769521952</v>
      </c>
      <c r="P610">
        <f t="shared" si="107"/>
        <v>5.0015039639211523</v>
      </c>
      <c r="Q610">
        <f t="shared" si="108"/>
        <v>0.41236617999999997</v>
      </c>
      <c r="R610">
        <f t="shared" si="109"/>
        <v>0.40793199999999996</v>
      </c>
    </row>
    <row r="611" spans="1:18" x14ac:dyDescent="0.25">
      <c r="A611">
        <v>45</v>
      </c>
      <c r="B611">
        <v>19.888199</v>
      </c>
      <c r="C611">
        <v>18.621381</v>
      </c>
      <c r="D611">
        <v>18.405055999999998</v>
      </c>
      <c r="E611">
        <v>4.9991519999999996</v>
      </c>
      <c r="F611">
        <v>0.99633899999999997</v>
      </c>
      <c r="G611">
        <f t="shared" si="99"/>
        <v>0.99983040000000001</v>
      </c>
      <c r="H611">
        <f t="shared" si="100"/>
        <v>0.11400000000033828</v>
      </c>
      <c r="I611">
        <f t="shared" si="101"/>
        <v>119.40000000000116</v>
      </c>
      <c r="J611">
        <f t="shared" si="102"/>
        <v>0.61000000000025523</v>
      </c>
      <c r="K611">
        <f t="shared" si="103"/>
        <v>0.30400000000008021</v>
      </c>
      <c r="L611">
        <f t="shared" si="104"/>
        <v>4.9991059050307873</v>
      </c>
      <c r="N611">
        <f t="shared" si="105"/>
        <v>-4.6094969212262527E-5</v>
      </c>
      <c r="O611">
        <f t="shared" si="106"/>
        <v>-0.29351841276500323</v>
      </c>
      <c r="P611">
        <f t="shared" si="107"/>
        <v>5.0015482407936176</v>
      </c>
      <c r="Q611">
        <f t="shared" si="108"/>
        <v>0.41242761999999999</v>
      </c>
      <c r="R611">
        <f t="shared" si="109"/>
        <v>0.40810111999999993</v>
      </c>
    </row>
    <row r="612" spans="1:18" x14ac:dyDescent="0.25">
      <c r="A612">
        <v>45</v>
      </c>
      <c r="B612">
        <v>19.905206</v>
      </c>
      <c r="C612">
        <v>18.615819999999999</v>
      </c>
      <c r="D612">
        <v>18.420929000000001</v>
      </c>
      <c r="E612">
        <v>4.9992419999999997</v>
      </c>
      <c r="F612">
        <v>0.99633899999999997</v>
      </c>
      <c r="G612">
        <f t="shared" si="99"/>
        <v>0.99984839999999997</v>
      </c>
      <c r="H612">
        <f t="shared" si="100"/>
        <v>0.2939999999999614</v>
      </c>
      <c r="I612">
        <f t="shared" si="101"/>
        <v>119.60000000000116</v>
      </c>
      <c r="J612">
        <f t="shared" si="102"/>
        <v>0.61000000000025523</v>
      </c>
      <c r="K612">
        <f t="shared" si="103"/>
        <v>0.48399999999970511</v>
      </c>
      <c r="L612">
        <f t="shared" si="104"/>
        <v>4.9991280904790214</v>
      </c>
      <c r="N612">
        <f t="shared" si="105"/>
        <v>-1.1390952097833917E-4</v>
      </c>
      <c r="O612">
        <f t="shared" si="106"/>
        <v>-0.15782530972448683</v>
      </c>
      <c r="P612">
        <f t="shared" si="107"/>
        <v>5.0016160873451376</v>
      </c>
      <c r="Q612">
        <f t="shared" si="108"/>
        <v>0.41231639999999997</v>
      </c>
      <c r="R612">
        <f t="shared" si="109"/>
        <v>0.40841858000000003</v>
      </c>
    </row>
    <row r="613" spans="1:18" x14ac:dyDescent="0.25">
      <c r="A613">
        <v>45</v>
      </c>
      <c r="B613">
        <v>19.915412</v>
      </c>
      <c r="C613">
        <v>18.616084000000001</v>
      </c>
      <c r="D613">
        <v>18.433237999999999</v>
      </c>
      <c r="E613">
        <v>4.9991450000000004</v>
      </c>
      <c r="F613">
        <v>0.99633899999999997</v>
      </c>
      <c r="G613">
        <f t="shared" si="99"/>
        <v>0.99982900000000008</v>
      </c>
      <c r="H613">
        <f t="shared" si="100"/>
        <v>0.10000000000104592</v>
      </c>
      <c r="I613">
        <f t="shared" si="101"/>
        <v>119.80000000000116</v>
      </c>
      <c r="J613">
        <f t="shared" si="102"/>
        <v>0.61000000000025523</v>
      </c>
      <c r="K613">
        <f t="shared" si="103"/>
        <v>0.29000000000078785</v>
      </c>
      <c r="L613">
        <f t="shared" si="104"/>
        <v>4.9991270372586776</v>
      </c>
      <c r="N613">
        <f t="shared" si="105"/>
        <v>-1.7962741322818943E-5</v>
      </c>
      <c r="O613">
        <f t="shared" si="106"/>
        <v>-0.34980998969143684</v>
      </c>
      <c r="P613">
        <f t="shared" si="107"/>
        <v>5.0015200950051542</v>
      </c>
      <c r="Q613">
        <f t="shared" si="108"/>
        <v>0.41232168000000002</v>
      </c>
      <c r="R613">
        <f t="shared" si="109"/>
        <v>0.40866475999999996</v>
      </c>
    </row>
    <row r="614" spans="1:18" x14ac:dyDescent="0.25">
      <c r="A614">
        <v>45</v>
      </c>
      <c r="B614">
        <v>19.916687</v>
      </c>
      <c r="C614">
        <v>18.610741999999998</v>
      </c>
      <c r="D614">
        <v>18.441324000000002</v>
      </c>
      <c r="E614">
        <v>4.9991630000000002</v>
      </c>
      <c r="F614">
        <v>0.99633899999999997</v>
      </c>
      <c r="G614">
        <f t="shared" si="99"/>
        <v>0.99983260000000007</v>
      </c>
      <c r="H614">
        <f t="shared" si="100"/>
        <v>0.13600000000096912</v>
      </c>
      <c r="I614">
        <f t="shared" si="101"/>
        <v>120.00000000000117</v>
      </c>
      <c r="J614">
        <f t="shared" si="102"/>
        <v>0.61000000000025523</v>
      </c>
      <c r="K614">
        <f t="shared" si="103"/>
        <v>0.32600000000071283</v>
      </c>
      <c r="L614">
        <f t="shared" si="104"/>
        <v>4.9991483490127626</v>
      </c>
      <c r="N614">
        <f t="shared" si="105"/>
        <v>-1.465098723762992E-5</v>
      </c>
      <c r="O614">
        <f t="shared" si="106"/>
        <v>-0.35643676966731164</v>
      </c>
      <c r="P614">
        <f t="shared" si="107"/>
        <v>5.001516781615166</v>
      </c>
      <c r="Q614">
        <f t="shared" si="108"/>
        <v>0.41221483999999997</v>
      </c>
      <c r="R614">
        <f t="shared" si="109"/>
        <v>0.40882647999999999</v>
      </c>
    </row>
    <row r="615" spans="1:18" x14ac:dyDescent="0.25">
      <c r="A615">
        <v>45</v>
      </c>
      <c r="B615">
        <v>19.920173999999999</v>
      </c>
      <c r="C615">
        <v>18.608879999999999</v>
      </c>
      <c r="D615">
        <v>18.453192000000001</v>
      </c>
      <c r="E615">
        <v>4.9992099999999997</v>
      </c>
      <c r="F615">
        <v>0.99633899999999997</v>
      </c>
      <c r="G615">
        <f t="shared" si="99"/>
        <v>0.99984200000000001</v>
      </c>
      <c r="H615">
        <f t="shared" si="100"/>
        <v>0.23000000000034504</v>
      </c>
      <c r="I615">
        <f t="shared" si="101"/>
        <v>120.20000000000117</v>
      </c>
      <c r="J615">
        <f t="shared" si="102"/>
        <v>0.61000000000025523</v>
      </c>
      <c r="K615">
        <f t="shared" si="103"/>
        <v>0.42000000000008519</v>
      </c>
      <c r="L615">
        <f t="shared" si="104"/>
        <v>4.9991557774077657</v>
      </c>
      <c r="N615">
        <f t="shared" si="105"/>
        <v>-5.4222592233976741E-5</v>
      </c>
      <c r="O615">
        <f t="shared" si="106"/>
        <v>-0.27725645748929395</v>
      </c>
      <c r="P615">
        <f t="shared" si="107"/>
        <v>5.0015563717712554</v>
      </c>
      <c r="Q615">
        <f t="shared" si="108"/>
        <v>0.41217759999999998</v>
      </c>
      <c r="R615">
        <f t="shared" si="109"/>
        <v>0.40906384000000001</v>
      </c>
    </row>
    <row r="616" spans="1:18" x14ac:dyDescent="0.25">
      <c r="A616">
        <v>45</v>
      </c>
      <c r="B616">
        <v>19.911311999999999</v>
      </c>
      <c r="C616">
        <v>18.606971999999999</v>
      </c>
      <c r="D616">
        <v>18.454029999999999</v>
      </c>
      <c r="E616">
        <v>4.9991899999999996</v>
      </c>
      <c r="F616">
        <v>0.99633899999999997</v>
      </c>
      <c r="G616">
        <f t="shared" si="99"/>
        <v>0.999838</v>
      </c>
      <c r="H616">
        <f t="shared" si="100"/>
        <v>0.19000000000030326</v>
      </c>
      <c r="I616">
        <f t="shared" si="101"/>
        <v>120.40000000000117</v>
      </c>
      <c r="J616">
        <f t="shared" si="102"/>
        <v>0.61000000000025523</v>
      </c>
      <c r="K616">
        <f t="shared" si="103"/>
        <v>0.38000000000004519</v>
      </c>
      <c r="L616">
        <f t="shared" si="104"/>
        <v>4.9991633893184355</v>
      </c>
      <c r="N616">
        <f t="shared" si="105"/>
        <v>-2.661068156406543E-5</v>
      </c>
      <c r="O616">
        <f t="shared" si="106"/>
        <v>-0.33250627912259034</v>
      </c>
      <c r="P616">
        <f t="shared" si="107"/>
        <v>5.0015287468604388</v>
      </c>
      <c r="Q616">
        <f t="shared" si="108"/>
        <v>0.41213943999999997</v>
      </c>
      <c r="R616">
        <f t="shared" si="109"/>
        <v>0.40908059999999996</v>
      </c>
    </row>
    <row r="617" spans="1:18" x14ac:dyDescent="0.25">
      <c r="A617">
        <v>45</v>
      </c>
      <c r="B617">
        <v>19.886234000000002</v>
      </c>
      <c r="C617">
        <v>18.609103999999999</v>
      </c>
      <c r="D617">
        <v>18.447156</v>
      </c>
      <c r="E617">
        <v>4.9991570000000003</v>
      </c>
      <c r="F617">
        <v>0.99633799999999995</v>
      </c>
      <c r="G617">
        <f t="shared" si="99"/>
        <v>0.99983140000000015</v>
      </c>
      <c r="H617">
        <f t="shared" si="100"/>
        <v>0.13400000000201828</v>
      </c>
      <c r="I617">
        <f t="shared" si="101"/>
        <v>120.60000000000117</v>
      </c>
      <c r="J617">
        <f t="shared" si="102"/>
        <v>0.62000000000054456</v>
      </c>
      <c r="K617">
        <f t="shared" si="103"/>
        <v>0.31400000000147799</v>
      </c>
      <c r="L617">
        <f t="shared" si="104"/>
        <v>4.9991548837662618</v>
      </c>
      <c r="N617">
        <f t="shared" si="105"/>
        <v>-2.1162337384694752E-6</v>
      </c>
      <c r="O617">
        <f t="shared" si="106"/>
        <v>-0.37151808580656365</v>
      </c>
      <c r="P617">
        <f t="shared" si="107"/>
        <v>5.0015042409570967</v>
      </c>
      <c r="Q617">
        <f t="shared" si="108"/>
        <v>0.41218207999999995</v>
      </c>
      <c r="R617">
        <f t="shared" si="109"/>
        <v>0.40894311999999999</v>
      </c>
    </row>
    <row r="618" spans="1:18" x14ac:dyDescent="0.25">
      <c r="A618">
        <v>45</v>
      </c>
      <c r="B618">
        <v>19.872219000000001</v>
      </c>
      <c r="C618">
        <v>18.610122</v>
      </c>
      <c r="D618">
        <v>18.434194000000002</v>
      </c>
      <c r="E618">
        <v>4.9991909999999997</v>
      </c>
      <c r="F618">
        <v>0.99633899999999997</v>
      </c>
      <c r="G618">
        <f t="shared" si="99"/>
        <v>0.99983820000000001</v>
      </c>
      <c r="H618">
        <f t="shared" si="100"/>
        <v>0.19200000000036255</v>
      </c>
      <c r="I618">
        <f t="shared" si="101"/>
        <v>120.80000000000118</v>
      </c>
      <c r="J618">
        <f t="shared" si="102"/>
        <v>0.61000000000025523</v>
      </c>
      <c r="K618">
        <f t="shared" si="103"/>
        <v>0.3820000000001027</v>
      </c>
      <c r="L618">
        <f t="shared" si="104"/>
        <v>4.9991508224847827</v>
      </c>
      <c r="N618">
        <f t="shared" si="105"/>
        <v>-4.0177515217010296E-5</v>
      </c>
      <c r="O618">
        <f t="shared" si="106"/>
        <v>-0.30535971591412903</v>
      </c>
      <c r="P618">
        <f t="shared" si="107"/>
        <v>5.0015423201420424</v>
      </c>
      <c r="Q618">
        <f t="shared" si="108"/>
        <v>0.41220244</v>
      </c>
      <c r="R618">
        <f t="shared" si="109"/>
        <v>0.40868388</v>
      </c>
    </row>
    <row r="619" spans="1:18" x14ac:dyDescent="0.25">
      <c r="A619">
        <v>45</v>
      </c>
      <c r="B619">
        <v>19.876498999999999</v>
      </c>
      <c r="C619">
        <v>18.611176</v>
      </c>
      <c r="D619">
        <v>18.427821999999999</v>
      </c>
      <c r="E619">
        <v>4.9991529999999997</v>
      </c>
      <c r="F619">
        <v>0.99633899999999997</v>
      </c>
      <c r="G619">
        <f t="shared" si="99"/>
        <v>0.99983060000000001</v>
      </c>
      <c r="H619">
        <f t="shared" si="100"/>
        <v>0.11600000000039756</v>
      </c>
      <c r="I619">
        <f t="shared" si="101"/>
        <v>121.00000000000118</v>
      </c>
      <c r="J619">
        <f t="shared" si="102"/>
        <v>0.61000000000025523</v>
      </c>
      <c r="K619">
        <f t="shared" si="103"/>
        <v>0.30600000000013772</v>
      </c>
      <c r="L619">
        <f t="shared" si="104"/>
        <v>4.9991466175823485</v>
      </c>
      <c r="N619">
        <f t="shared" si="105"/>
        <v>-6.3824176512738973E-6</v>
      </c>
      <c r="O619">
        <f t="shared" si="106"/>
        <v>-0.37298169068496634</v>
      </c>
      <c r="P619">
        <f t="shared" si="107"/>
        <v>5.0015085091546574</v>
      </c>
      <c r="Q619">
        <f t="shared" si="108"/>
        <v>0.41222352000000001</v>
      </c>
      <c r="R619">
        <f t="shared" si="109"/>
        <v>0.40855643999999997</v>
      </c>
    </row>
    <row r="620" spans="1:18" x14ac:dyDescent="0.25">
      <c r="A620">
        <v>45</v>
      </c>
      <c r="B620">
        <v>19.886272999999999</v>
      </c>
      <c r="C620">
        <v>18.611387000000001</v>
      </c>
      <c r="D620">
        <v>18.427424999999999</v>
      </c>
      <c r="E620">
        <v>4.9991430000000001</v>
      </c>
      <c r="F620">
        <v>0.99633799999999995</v>
      </c>
      <c r="G620">
        <f t="shared" si="99"/>
        <v>0.99982860000000007</v>
      </c>
      <c r="H620">
        <f t="shared" si="100"/>
        <v>0.10600000000121668</v>
      </c>
      <c r="I620">
        <f t="shared" si="101"/>
        <v>121.20000000000118</v>
      </c>
      <c r="J620">
        <f t="shared" si="102"/>
        <v>0.62000000000054456</v>
      </c>
      <c r="K620">
        <f t="shared" si="103"/>
        <v>0.28600000000067283</v>
      </c>
      <c r="L620">
        <f t="shared" si="104"/>
        <v>4.9991457758039672</v>
      </c>
      <c r="N620">
        <f t="shared" si="105"/>
        <v>2.7758039671255119E-6</v>
      </c>
      <c r="O620">
        <f t="shared" si="106"/>
        <v>-0.38130676522914797</v>
      </c>
      <c r="P620">
        <f t="shared" si="107"/>
        <v>5.0014993466173854</v>
      </c>
      <c r="Q620">
        <f t="shared" si="108"/>
        <v>0.41222774000000001</v>
      </c>
      <c r="R620">
        <f t="shared" si="109"/>
        <v>0.40854849999999998</v>
      </c>
    </row>
    <row r="621" spans="1:18" x14ac:dyDescent="0.25">
      <c r="A621">
        <v>45</v>
      </c>
      <c r="B621">
        <v>19.893953</v>
      </c>
      <c r="C621">
        <v>18.612577999999999</v>
      </c>
      <c r="D621">
        <v>18.428156999999999</v>
      </c>
      <c r="E621">
        <v>4.9992089999999996</v>
      </c>
      <c r="F621">
        <v>0.99633799999999995</v>
      </c>
      <c r="G621">
        <f t="shared" si="99"/>
        <v>0.9998418</v>
      </c>
      <c r="H621">
        <f t="shared" si="100"/>
        <v>0.23800000000056798</v>
      </c>
      <c r="I621">
        <f t="shared" si="101"/>
        <v>121.40000000000119</v>
      </c>
      <c r="J621">
        <f t="shared" si="102"/>
        <v>0.62000000000054456</v>
      </c>
      <c r="K621">
        <f t="shared" si="103"/>
        <v>0.41800000000002768</v>
      </c>
      <c r="L621">
        <f t="shared" si="104"/>
        <v>4.9991410243440049</v>
      </c>
      <c r="N621">
        <f t="shared" si="105"/>
        <v>-6.7975655994700901E-5</v>
      </c>
      <c r="O621">
        <f t="shared" si="106"/>
        <v>-0.23973701861020658</v>
      </c>
      <c r="P621">
        <f t="shared" si="107"/>
        <v>5.001570131490694</v>
      </c>
      <c r="Q621">
        <f t="shared" si="108"/>
        <v>0.41225155999999996</v>
      </c>
      <c r="R621">
        <f t="shared" si="109"/>
        <v>0.40856313999999994</v>
      </c>
    </row>
    <row r="622" spans="1:18" x14ac:dyDescent="0.25">
      <c r="A622">
        <v>45</v>
      </c>
      <c r="B622">
        <v>19.895918000000002</v>
      </c>
      <c r="C622">
        <v>18.607716</v>
      </c>
      <c r="D622">
        <v>18.431280999999998</v>
      </c>
      <c r="E622">
        <v>4.9992159999999997</v>
      </c>
      <c r="F622">
        <v>0.99633799999999995</v>
      </c>
      <c r="G622">
        <f t="shared" si="99"/>
        <v>0.99984319999999993</v>
      </c>
      <c r="H622">
        <f t="shared" si="100"/>
        <v>0.25199999999986744</v>
      </c>
      <c r="I622">
        <f t="shared" si="101"/>
        <v>121.60000000000119</v>
      </c>
      <c r="J622">
        <f t="shared" si="102"/>
        <v>0.62000000000054456</v>
      </c>
      <c r="K622">
        <f t="shared" si="103"/>
        <v>0.43199999999932004</v>
      </c>
      <c r="L622">
        <f t="shared" si="104"/>
        <v>4.9991604211520109</v>
      </c>
      <c r="N622">
        <f t="shared" si="105"/>
        <v>-5.5578847988790869E-5</v>
      </c>
      <c r="O622">
        <f t="shared" si="106"/>
        <v>-0.26454277616934974</v>
      </c>
      <c r="P622">
        <f t="shared" si="107"/>
        <v>5.0015577286119148</v>
      </c>
      <c r="Q622">
        <f t="shared" si="108"/>
        <v>0.41215431999999996</v>
      </c>
      <c r="R622">
        <f t="shared" si="109"/>
        <v>0.40862561999999997</v>
      </c>
    </row>
    <row r="623" spans="1:18" x14ac:dyDescent="0.25">
      <c r="A623">
        <v>45</v>
      </c>
      <c r="B623">
        <v>19.892420000000001</v>
      </c>
      <c r="C623">
        <v>18.604351999999999</v>
      </c>
      <c r="D623">
        <v>18.432744</v>
      </c>
      <c r="E623">
        <v>4.999231</v>
      </c>
      <c r="F623">
        <v>0.99633799999999995</v>
      </c>
      <c r="G623">
        <f t="shared" si="99"/>
        <v>0.99984620000000002</v>
      </c>
      <c r="H623">
        <f t="shared" si="100"/>
        <v>0.28200000000072833</v>
      </c>
      <c r="I623">
        <f t="shared" si="101"/>
        <v>121.80000000000119</v>
      </c>
      <c r="J623">
        <f t="shared" si="102"/>
        <v>0.62000000000054456</v>
      </c>
      <c r="K623">
        <f t="shared" si="103"/>
        <v>0.46200000000018271</v>
      </c>
      <c r="L623">
        <f t="shared" si="104"/>
        <v>4.999173841732456</v>
      </c>
      <c r="N623">
        <f t="shared" si="105"/>
        <v>-5.715826754393305E-5</v>
      </c>
      <c r="O623">
        <f t="shared" si="106"/>
        <v>-0.26138276443262498</v>
      </c>
      <c r="P623">
        <f t="shared" si="107"/>
        <v>5.0015593086177832</v>
      </c>
      <c r="Q623">
        <f t="shared" si="108"/>
        <v>0.41208703999999996</v>
      </c>
      <c r="R623">
        <f t="shared" si="109"/>
        <v>0.40865488</v>
      </c>
    </row>
    <row r="624" spans="1:18" x14ac:dyDescent="0.25">
      <c r="A624">
        <v>45</v>
      </c>
      <c r="B624">
        <v>19.883122</v>
      </c>
      <c r="C624">
        <v>18.597856</v>
      </c>
      <c r="D624">
        <v>18.430544000000001</v>
      </c>
      <c r="E624">
        <v>4.999155</v>
      </c>
      <c r="F624">
        <v>0.99633799999999995</v>
      </c>
      <c r="G624">
        <f t="shared" si="99"/>
        <v>0.99983100000000003</v>
      </c>
      <c r="H624">
        <f t="shared" si="100"/>
        <v>0.13000000000079837</v>
      </c>
      <c r="I624">
        <f t="shared" si="101"/>
        <v>122.00000000000119</v>
      </c>
      <c r="J624">
        <f t="shared" si="102"/>
        <v>0.62000000000054456</v>
      </c>
      <c r="K624">
        <f t="shared" si="103"/>
        <v>0.31000000000025274</v>
      </c>
      <c r="L624">
        <f t="shared" si="104"/>
        <v>4.9991997573360765</v>
      </c>
      <c r="N624">
        <f t="shared" si="105"/>
        <v>4.4757336076450827E-5</v>
      </c>
      <c r="O624">
        <f t="shared" si="106"/>
        <v>-0.46530843840871228</v>
      </c>
      <c r="P624">
        <f t="shared" si="107"/>
        <v>5.0014573457807954</v>
      </c>
      <c r="Q624">
        <f t="shared" si="108"/>
        <v>0.41195712000000001</v>
      </c>
      <c r="R624">
        <f t="shared" si="109"/>
        <v>0.40861088000000001</v>
      </c>
    </row>
    <row r="625" spans="1:18" x14ac:dyDescent="0.25">
      <c r="A625">
        <v>45</v>
      </c>
      <c r="B625">
        <v>19.869555999999999</v>
      </c>
      <c r="C625">
        <v>18.600037</v>
      </c>
      <c r="D625">
        <v>18.426261</v>
      </c>
      <c r="E625">
        <v>4.9991370000000002</v>
      </c>
      <c r="F625">
        <v>0.99633799999999995</v>
      </c>
      <c r="G625">
        <f t="shared" si="99"/>
        <v>0.99982740000000003</v>
      </c>
      <c r="H625">
        <f t="shared" si="100"/>
        <v>9.4000000000875161E-2</v>
      </c>
      <c r="I625">
        <f t="shared" si="101"/>
        <v>122.2000000000012</v>
      </c>
      <c r="J625">
        <f t="shared" si="102"/>
        <v>0.62000000000054456</v>
      </c>
      <c r="K625">
        <f t="shared" si="103"/>
        <v>0.27400000000032776</v>
      </c>
      <c r="L625">
        <f t="shared" si="104"/>
        <v>4.9991910562998241</v>
      </c>
      <c r="N625">
        <f t="shared" si="105"/>
        <v>5.4056299823912468E-5</v>
      </c>
      <c r="O625">
        <f t="shared" si="106"/>
        <v>-0.48391511937802534</v>
      </c>
      <c r="P625">
        <f t="shared" si="107"/>
        <v>5.0014480424403107</v>
      </c>
      <c r="Q625">
        <f t="shared" si="108"/>
        <v>0.41200073999999998</v>
      </c>
      <c r="R625">
        <f t="shared" si="109"/>
        <v>0.40852521999999997</v>
      </c>
    </row>
    <row r="626" spans="1:18" x14ac:dyDescent="0.25">
      <c r="A626">
        <v>45</v>
      </c>
      <c r="B626">
        <v>19.852007</v>
      </c>
      <c r="C626">
        <v>18.602239000000001</v>
      </c>
      <c r="D626">
        <v>18.416492999999999</v>
      </c>
      <c r="E626">
        <v>4.999225</v>
      </c>
      <c r="F626">
        <v>0.99633799999999995</v>
      </c>
      <c r="G626">
        <f t="shared" si="99"/>
        <v>0.99984500000000009</v>
      </c>
      <c r="H626">
        <f t="shared" si="100"/>
        <v>0.27000000000148816</v>
      </c>
      <c r="I626">
        <f t="shared" si="101"/>
        <v>122.4000000000012</v>
      </c>
      <c r="J626">
        <f t="shared" si="102"/>
        <v>0.62000000000054456</v>
      </c>
      <c r="K626">
        <f t="shared" si="103"/>
        <v>0.45000000000094786</v>
      </c>
      <c r="L626">
        <f t="shared" si="104"/>
        <v>4.9991822714846803</v>
      </c>
      <c r="N626">
        <f t="shared" si="105"/>
        <v>-4.2728515319723215E-5</v>
      </c>
      <c r="O626">
        <f t="shared" si="106"/>
        <v>-0.29025585388083641</v>
      </c>
      <c r="P626">
        <f t="shared" si="107"/>
        <v>5.0015448720730591</v>
      </c>
      <c r="Q626">
        <f t="shared" si="108"/>
        <v>0.41204478</v>
      </c>
      <c r="R626">
        <f t="shared" si="109"/>
        <v>0.40832985999999999</v>
      </c>
    </row>
    <row r="627" spans="1:18" x14ac:dyDescent="0.25">
      <c r="A627">
        <v>45</v>
      </c>
      <c r="B627">
        <v>19.839161000000001</v>
      </c>
      <c r="C627">
        <v>18.60181</v>
      </c>
      <c r="D627">
        <v>18.406037999999999</v>
      </c>
      <c r="E627">
        <v>4.999212</v>
      </c>
      <c r="F627">
        <v>0.99633799999999995</v>
      </c>
      <c r="G627">
        <f t="shared" si="99"/>
        <v>0.99984240000000002</v>
      </c>
      <c r="H627">
        <f t="shared" si="100"/>
        <v>0.24400000000074584</v>
      </c>
      <c r="I627">
        <f t="shared" si="101"/>
        <v>122.6000000000012</v>
      </c>
      <c r="J627">
        <f t="shared" si="102"/>
        <v>0.62000000000054456</v>
      </c>
      <c r="K627">
        <f t="shared" si="103"/>
        <v>0.42400000000020022</v>
      </c>
      <c r="L627">
        <f t="shared" si="104"/>
        <v>4.9991839829677396</v>
      </c>
      <c r="N627">
        <f t="shared" si="105"/>
        <v>-2.8017032260407859E-5</v>
      </c>
      <c r="O627">
        <f t="shared" si="106"/>
        <v>-0.31969249281168288</v>
      </c>
      <c r="P627">
        <f t="shared" si="107"/>
        <v>5.0015301537535937</v>
      </c>
      <c r="Q627">
        <f t="shared" si="108"/>
        <v>0.41203620000000002</v>
      </c>
      <c r="R627">
        <f t="shared" si="109"/>
        <v>0.40812075999999997</v>
      </c>
    </row>
    <row r="628" spans="1:18" x14ac:dyDescent="0.25">
      <c r="A628">
        <v>45</v>
      </c>
      <c r="B628">
        <v>19.837522</v>
      </c>
      <c r="C628">
        <v>18.604520000000001</v>
      </c>
      <c r="D628">
        <v>18.394310000000001</v>
      </c>
      <c r="E628">
        <v>4.9991820000000002</v>
      </c>
      <c r="F628">
        <v>0.99633799999999995</v>
      </c>
      <c r="G628">
        <f t="shared" si="99"/>
        <v>0.99983640000000007</v>
      </c>
      <c r="H628">
        <f t="shared" si="100"/>
        <v>0.18400000000124095</v>
      </c>
      <c r="I628">
        <f t="shared" si="101"/>
        <v>122.80000000000121</v>
      </c>
      <c r="J628">
        <f t="shared" si="102"/>
        <v>0.62000000000054456</v>
      </c>
      <c r="K628">
        <f t="shared" si="103"/>
        <v>0.36400000000069532</v>
      </c>
      <c r="L628">
        <f t="shared" si="104"/>
        <v>4.9991731715013286</v>
      </c>
      <c r="N628">
        <f t="shared" si="105"/>
        <v>-8.8284986716757885E-6</v>
      </c>
      <c r="O628">
        <f t="shared" si="106"/>
        <v>-0.35808731737803612</v>
      </c>
      <c r="P628">
        <f t="shared" si="107"/>
        <v>5.0015109563413107</v>
      </c>
      <c r="Q628">
        <f t="shared" si="108"/>
        <v>0.41209040000000002</v>
      </c>
      <c r="R628">
        <f t="shared" si="109"/>
        <v>0.40788619999999998</v>
      </c>
    </row>
    <row r="629" spans="1:18" x14ac:dyDescent="0.25">
      <c r="A629">
        <v>45</v>
      </c>
      <c r="B629">
        <v>19.846170000000001</v>
      </c>
      <c r="C629">
        <v>18.609248000000001</v>
      </c>
      <c r="D629">
        <v>18.394912999999999</v>
      </c>
      <c r="E629">
        <v>4.9991839999999996</v>
      </c>
      <c r="F629">
        <v>0.99633799999999995</v>
      </c>
      <c r="G629">
        <f t="shared" si="99"/>
        <v>0.99983679999999997</v>
      </c>
      <c r="H629">
        <f t="shared" si="100"/>
        <v>0.18800000000024397</v>
      </c>
      <c r="I629">
        <f t="shared" si="101"/>
        <v>123.00000000000121</v>
      </c>
      <c r="J629">
        <f t="shared" si="102"/>
        <v>0.62000000000054456</v>
      </c>
      <c r="K629">
        <f t="shared" si="103"/>
        <v>0.36799999999970012</v>
      </c>
      <c r="L629">
        <f t="shared" si="104"/>
        <v>4.9991543092824378</v>
      </c>
      <c r="N629">
        <f t="shared" si="105"/>
        <v>-2.9690717561869917E-5</v>
      </c>
      <c r="O629">
        <f t="shared" si="106"/>
        <v>-0.31634321738135185</v>
      </c>
      <c r="P629">
        <f t="shared" si="107"/>
        <v>5.0015318283913084</v>
      </c>
      <c r="Q629">
        <f t="shared" si="108"/>
        <v>0.41218495999999999</v>
      </c>
      <c r="R629">
        <f t="shared" si="109"/>
        <v>0.40789825999999996</v>
      </c>
    </row>
    <row r="630" spans="1:18" x14ac:dyDescent="0.25">
      <c r="A630">
        <v>45</v>
      </c>
      <c r="B630">
        <v>19.848233</v>
      </c>
      <c r="C630">
        <v>18.61542</v>
      </c>
      <c r="D630">
        <v>18.392309999999998</v>
      </c>
      <c r="E630">
        <v>4.999155</v>
      </c>
      <c r="F630">
        <v>0.99633799999999995</v>
      </c>
      <c r="G630">
        <f t="shared" si="99"/>
        <v>0.99983100000000003</v>
      </c>
      <c r="H630">
        <f t="shared" si="100"/>
        <v>0.13000000000079837</v>
      </c>
      <c r="I630">
        <f t="shared" si="101"/>
        <v>123.20000000000121</v>
      </c>
      <c r="J630">
        <f t="shared" si="102"/>
        <v>0.62000000000054456</v>
      </c>
      <c r="K630">
        <f t="shared" si="103"/>
        <v>0.31000000000025274</v>
      </c>
      <c r="L630">
        <f t="shared" si="104"/>
        <v>4.9991296862674215</v>
      </c>
      <c r="N630">
        <f t="shared" si="105"/>
        <v>-2.531373257852465E-5</v>
      </c>
      <c r="O630">
        <f t="shared" si="106"/>
        <v>-0.32510104910562632</v>
      </c>
      <c r="P630">
        <f t="shared" si="107"/>
        <v>5.0015274494754465</v>
      </c>
      <c r="Q630">
        <f t="shared" si="108"/>
        <v>0.41230840000000002</v>
      </c>
      <c r="R630">
        <f t="shared" si="109"/>
        <v>0.40784619999999994</v>
      </c>
    </row>
    <row r="631" spans="1:18" x14ac:dyDescent="0.25">
      <c r="A631">
        <v>45</v>
      </c>
      <c r="B631">
        <v>19.841716000000002</v>
      </c>
      <c r="C631">
        <v>18.620350999999999</v>
      </c>
      <c r="D631">
        <v>18.389472999999999</v>
      </c>
      <c r="E631">
        <v>4.9991390000000004</v>
      </c>
      <c r="F631">
        <v>0.99633799999999995</v>
      </c>
      <c r="G631">
        <f t="shared" si="99"/>
        <v>0.99982780000000016</v>
      </c>
      <c r="H631">
        <f t="shared" si="100"/>
        <v>9.8000000002095078E-2</v>
      </c>
      <c r="I631">
        <f t="shared" si="101"/>
        <v>123.40000000000121</v>
      </c>
      <c r="J631">
        <f t="shared" si="102"/>
        <v>0.62000000000054456</v>
      </c>
      <c r="K631">
        <f t="shared" si="103"/>
        <v>0.278000000001553</v>
      </c>
      <c r="L631">
        <f t="shared" si="104"/>
        <v>4.9991100141859173</v>
      </c>
      <c r="N631">
        <f t="shared" si="105"/>
        <v>-2.8985814083171135E-5</v>
      </c>
      <c r="O631">
        <f t="shared" si="106"/>
        <v>-0.31775317254286506</v>
      </c>
      <c r="P631">
        <f t="shared" si="107"/>
        <v>5.0015311234137281</v>
      </c>
      <c r="Q631">
        <f t="shared" si="108"/>
        <v>0.41240701999999996</v>
      </c>
      <c r="R631">
        <f t="shared" si="109"/>
        <v>0.40778945999999994</v>
      </c>
    </row>
    <row r="632" spans="1:18" x14ac:dyDescent="0.25">
      <c r="A632">
        <v>45</v>
      </c>
      <c r="B632">
        <v>19.839082000000001</v>
      </c>
      <c r="C632">
        <v>18.618072999999999</v>
      </c>
      <c r="D632">
        <v>18.390370000000001</v>
      </c>
      <c r="E632">
        <v>4.9991589999999997</v>
      </c>
      <c r="F632">
        <v>0.99633899999999997</v>
      </c>
      <c r="G632">
        <f t="shared" si="99"/>
        <v>0.99983179999999994</v>
      </c>
      <c r="H632">
        <f t="shared" si="100"/>
        <v>0.12799999999963063</v>
      </c>
      <c r="I632">
        <f t="shared" si="101"/>
        <v>123.60000000000122</v>
      </c>
      <c r="J632">
        <f t="shared" si="102"/>
        <v>0.61000000000025523</v>
      </c>
      <c r="K632">
        <f t="shared" si="103"/>
        <v>0.31799999999937256</v>
      </c>
      <c r="L632">
        <f t="shared" si="104"/>
        <v>4.999119102200857</v>
      </c>
      <c r="N632">
        <f t="shared" si="105"/>
        <v>-3.9897799142707413E-5</v>
      </c>
      <c r="O632">
        <f t="shared" si="106"/>
        <v>-0.3059189046316817</v>
      </c>
      <c r="P632">
        <f t="shared" si="107"/>
        <v>5.001542040547684</v>
      </c>
      <c r="Q632">
        <f t="shared" si="108"/>
        <v>0.41236145999999996</v>
      </c>
      <c r="R632">
        <f t="shared" si="109"/>
        <v>0.40780739999999999</v>
      </c>
    </row>
    <row r="633" spans="1:18" x14ac:dyDescent="0.25">
      <c r="A633">
        <v>45</v>
      </c>
      <c r="B633">
        <v>19.849567</v>
      </c>
      <c r="C633">
        <v>18.616092999999999</v>
      </c>
      <c r="D633">
        <v>18.389561</v>
      </c>
      <c r="E633">
        <v>4.9991459999999996</v>
      </c>
      <c r="F633">
        <v>0.99633899999999997</v>
      </c>
      <c r="G633">
        <f t="shared" si="99"/>
        <v>0.99982919999999997</v>
      </c>
      <c r="H633">
        <f t="shared" si="100"/>
        <v>0.10199999999998965</v>
      </c>
      <c r="I633">
        <f t="shared" si="101"/>
        <v>123.80000000000122</v>
      </c>
      <c r="J633">
        <f t="shared" si="102"/>
        <v>0.61000000000025523</v>
      </c>
      <c r="K633">
        <f t="shared" si="103"/>
        <v>0.29199999999973514</v>
      </c>
      <c r="L633">
        <f t="shared" si="104"/>
        <v>4.9991270013534388</v>
      </c>
      <c r="N633">
        <f t="shared" si="105"/>
        <v>-1.8998646560852706E-5</v>
      </c>
      <c r="O633">
        <f t="shared" si="106"/>
        <v>-0.34773719462474162</v>
      </c>
      <c r="P633">
        <f t="shared" si="107"/>
        <v>5.0015211314026873</v>
      </c>
      <c r="Q633">
        <f t="shared" si="108"/>
        <v>0.41232185999999998</v>
      </c>
      <c r="R633">
        <f t="shared" si="109"/>
        <v>0.40779122000000001</v>
      </c>
    </row>
    <row r="634" spans="1:18" x14ac:dyDescent="0.25">
      <c r="A634">
        <v>45</v>
      </c>
      <c r="B634">
        <v>19.862639999999999</v>
      </c>
      <c r="C634">
        <v>18.620394000000001</v>
      </c>
      <c r="D634">
        <v>18.395275000000002</v>
      </c>
      <c r="E634">
        <v>4.9990880000000004</v>
      </c>
      <c r="F634">
        <v>0.99633899999999997</v>
      </c>
      <c r="G634">
        <f t="shared" si="99"/>
        <v>0.99981760000000008</v>
      </c>
      <c r="H634">
        <f t="shared" si="100"/>
        <v>-1.3999999998901558E-2</v>
      </c>
      <c r="I634">
        <f t="shared" si="101"/>
        <v>124.00000000000122</v>
      </c>
      <c r="J634">
        <f t="shared" si="102"/>
        <v>0.61000000000025523</v>
      </c>
      <c r="K634">
        <f t="shared" si="103"/>
        <v>0.17600000000084037</v>
      </c>
      <c r="L634">
        <f t="shared" si="104"/>
        <v>4.9991098426386653</v>
      </c>
      <c r="N634">
        <f t="shared" si="105"/>
        <v>2.1842638664892888E-5</v>
      </c>
      <c r="O634">
        <f t="shared" si="106"/>
        <v>-0.42945872308682453</v>
      </c>
      <c r="P634">
        <f t="shared" si="107"/>
        <v>5.0014802706384565</v>
      </c>
      <c r="Q634">
        <f t="shared" si="108"/>
        <v>0.41240788</v>
      </c>
      <c r="R634">
        <f t="shared" si="109"/>
        <v>0.40790550000000003</v>
      </c>
    </row>
    <row r="635" spans="1:18" x14ac:dyDescent="0.25">
      <c r="A635">
        <v>45</v>
      </c>
      <c r="B635">
        <v>19.878581000000001</v>
      </c>
      <c r="C635">
        <v>18.616087</v>
      </c>
      <c r="D635">
        <v>18.403614999999999</v>
      </c>
      <c r="E635">
        <v>4.9991719999999997</v>
      </c>
      <c r="F635">
        <v>0.99633899999999997</v>
      </c>
      <c r="G635">
        <f t="shared" si="99"/>
        <v>0.99983440000000001</v>
      </c>
      <c r="H635">
        <f t="shared" si="100"/>
        <v>0.15400000000038006</v>
      </c>
      <c r="I635">
        <f t="shared" si="101"/>
        <v>124.20000000000122</v>
      </c>
      <c r="J635">
        <f t="shared" si="102"/>
        <v>0.61000000000025523</v>
      </c>
      <c r="K635">
        <f t="shared" si="103"/>
        <v>0.34400000000012021</v>
      </c>
      <c r="L635">
        <f t="shared" si="104"/>
        <v>4.9991270252902646</v>
      </c>
      <c r="N635">
        <f t="shared" si="105"/>
        <v>-4.4974709735079443E-5</v>
      </c>
      <c r="O635">
        <f t="shared" si="106"/>
        <v>-0.29576038586550624</v>
      </c>
      <c r="P635">
        <f t="shared" si="107"/>
        <v>5.0015471198070669</v>
      </c>
      <c r="Q635">
        <f t="shared" si="108"/>
        <v>0.41232173999999999</v>
      </c>
      <c r="R635">
        <f t="shared" si="109"/>
        <v>0.40807229999999994</v>
      </c>
    </row>
    <row r="636" spans="1:18" x14ac:dyDescent="0.25">
      <c r="A636">
        <v>45</v>
      </c>
      <c r="B636">
        <v>19.881879999999999</v>
      </c>
      <c r="C636">
        <v>18.617087999999999</v>
      </c>
      <c r="D636">
        <v>18.411894</v>
      </c>
      <c r="E636">
        <v>4.999212</v>
      </c>
      <c r="F636">
        <v>0.99633799999999995</v>
      </c>
      <c r="G636">
        <f t="shared" si="99"/>
        <v>0.99984240000000002</v>
      </c>
      <c r="H636">
        <f t="shared" si="100"/>
        <v>0.24400000000074584</v>
      </c>
      <c r="I636">
        <f t="shared" si="101"/>
        <v>124.40000000000123</v>
      </c>
      <c r="J636">
        <f t="shared" si="102"/>
        <v>0.62000000000054456</v>
      </c>
      <c r="K636">
        <f t="shared" si="103"/>
        <v>0.42400000000020022</v>
      </c>
      <c r="L636">
        <f t="shared" si="104"/>
        <v>4.999123031829793</v>
      </c>
      <c r="N636">
        <f t="shared" si="105"/>
        <v>-8.8968170206982222E-5</v>
      </c>
      <c r="O636">
        <f t="shared" si="106"/>
        <v>-0.19773151989529225</v>
      </c>
      <c r="P636">
        <f t="shared" si="107"/>
        <v>5.0015911342400523</v>
      </c>
      <c r="Q636">
        <f t="shared" si="108"/>
        <v>0.41234175999999995</v>
      </c>
      <c r="R636">
        <f t="shared" si="109"/>
        <v>0.40823788</v>
      </c>
    </row>
    <row r="637" spans="1:18" x14ac:dyDescent="0.25">
      <c r="A637">
        <v>45</v>
      </c>
      <c r="B637">
        <v>19.876507</v>
      </c>
      <c r="C637">
        <v>18.610251999999999</v>
      </c>
      <c r="D637">
        <v>18.415524999999999</v>
      </c>
      <c r="E637">
        <v>4.9992099999999997</v>
      </c>
      <c r="F637">
        <v>0.99633799999999995</v>
      </c>
      <c r="G637">
        <f t="shared" si="99"/>
        <v>0.99984200000000001</v>
      </c>
      <c r="H637">
        <f t="shared" si="100"/>
        <v>0.24000000000062727</v>
      </c>
      <c r="I637">
        <f t="shared" si="101"/>
        <v>124.60000000000123</v>
      </c>
      <c r="J637">
        <f t="shared" si="102"/>
        <v>0.62000000000054456</v>
      </c>
      <c r="K637">
        <f t="shared" si="103"/>
        <v>0.42000000000008519</v>
      </c>
      <c r="L637">
        <f t="shared" si="104"/>
        <v>4.9991503038535532</v>
      </c>
      <c r="N637">
        <f t="shared" si="105"/>
        <v>-5.9696146446519549E-5</v>
      </c>
      <c r="O637">
        <f t="shared" si="106"/>
        <v>-0.25630408027051743</v>
      </c>
      <c r="P637">
        <f t="shared" si="107"/>
        <v>5.0015618479598638</v>
      </c>
      <c r="Q637">
        <f t="shared" si="108"/>
        <v>0.41220503999999997</v>
      </c>
      <c r="R637">
        <f t="shared" si="109"/>
        <v>0.40831049999999997</v>
      </c>
    </row>
    <row r="638" spans="1:18" x14ac:dyDescent="0.25">
      <c r="A638">
        <v>45</v>
      </c>
      <c r="B638">
        <v>19.865017999999999</v>
      </c>
      <c r="C638">
        <v>18.607931000000001</v>
      </c>
      <c r="D638">
        <v>18.413881</v>
      </c>
      <c r="E638">
        <v>4.9991979999999998</v>
      </c>
      <c r="F638">
        <v>0.99633799999999995</v>
      </c>
      <c r="G638">
        <f t="shared" si="99"/>
        <v>0.99983960000000005</v>
      </c>
      <c r="H638">
        <f t="shared" si="100"/>
        <v>0.21600000000104558</v>
      </c>
      <c r="I638">
        <f t="shared" si="101"/>
        <v>124.80000000000123</v>
      </c>
      <c r="J638">
        <f t="shared" si="102"/>
        <v>0.62000000000054456</v>
      </c>
      <c r="K638">
        <f t="shared" si="103"/>
        <v>0.39600000000050528</v>
      </c>
      <c r="L638">
        <f t="shared" si="104"/>
        <v>4.9991595634157449</v>
      </c>
      <c r="N638">
        <f t="shared" si="105"/>
        <v>-3.8436584254952777E-5</v>
      </c>
      <c r="O638">
        <f t="shared" si="106"/>
        <v>-0.29884334997062467</v>
      </c>
      <c r="P638">
        <f t="shared" si="107"/>
        <v>5.001540578325014</v>
      </c>
      <c r="Q638">
        <f t="shared" si="108"/>
        <v>0.41215861999999998</v>
      </c>
      <c r="R638">
        <f t="shared" si="109"/>
        <v>0.40827762000000001</v>
      </c>
    </row>
    <row r="639" spans="1:18" x14ac:dyDescent="0.25">
      <c r="A639">
        <v>45</v>
      </c>
      <c r="B639">
        <v>19.859131999999999</v>
      </c>
      <c r="C639">
        <v>18.604690000000002</v>
      </c>
      <c r="D639">
        <v>18.408840999999999</v>
      </c>
      <c r="E639">
        <v>4.9991390000000004</v>
      </c>
      <c r="F639">
        <v>0.99633799999999995</v>
      </c>
      <c r="G639">
        <f t="shared" si="99"/>
        <v>0.99982780000000016</v>
      </c>
      <c r="H639">
        <f t="shared" si="100"/>
        <v>9.8000000002095078E-2</v>
      </c>
      <c r="I639">
        <f t="shared" si="101"/>
        <v>125.00000000000124</v>
      </c>
      <c r="J639">
        <f t="shared" si="102"/>
        <v>0.62000000000054456</v>
      </c>
      <c r="K639">
        <f t="shared" si="103"/>
        <v>0.278000000001553</v>
      </c>
      <c r="L639">
        <f t="shared" si="104"/>
        <v>4.9991724932912582</v>
      </c>
      <c r="N639">
        <f t="shared" si="105"/>
        <v>3.3493291257791213E-5</v>
      </c>
      <c r="O639">
        <f t="shared" si="106"/>
        <v>-0.44277033902191931</v>
      </c>
      <c r="P639">
        <f t="shared" si="107"/>
        <v>5.0014686148304888</v>
      </c>
      <c r="Q639">
        <f t="shared" si="108"/>
        <v>0.41209380000000001</v>
      </c>
      <c r="R639">
        <f t="shared" si="109"/>
        <v>0.40817681999999994</v>
      </c>
    </row>
    <row r="640" spans="1:18" x14ac:dyDescent="0.25">
      <c r="A640">
        <v>45</v>
      </c>
      <c r="B640">
        <v>19.857256</v>
      </c>
      <c r="C640">
        <v>18.611094999999999</v>
      </c>
      <c r="D640">
        <v>18.405190000000001</v>
      </c>
      <c r="E640">
        <v>4.9991279999999998</v>
      </c>
      <c r="F640">
        <v>0.99633799999999995</v>
      </c>
      <c r="G640">
        <f t="shared" si="99"/>
        <v>0.99982559999999998</v>
      </c>
      <c r="H640">
        <f t="shared" si="100"/>
        <v>7.6000000000355783E-2</v>
      </c>
      <c r="I640">
        <f t="shared" si="101"/>
        <v>125.20000000000124</v>
      </c>
      <c r="J640">
        <f t="shared" si="102"/>
        <v>0.62000000000054456</v>
      </c>
      <c r="K640">
        <f t="shared" si="103"/>
        <v>0.25599999999981016</v>
      </c>
      <c r="L640">
        <f t="shared" si="104"/>
        <v>4.9991469407294993</v>
      </c>
      <c r="N640">
        <f t="shared" si="105"/>
        <v>1.8940729499483666E-5</v>
      </c>
      <c r="O640">
        <f t="shared" si="106"/>
        <v>-0.41365184614058137</v>
      </c>
      <c r="P640">
        <f t="shared" si="107"/>
        <v>5.0014831740769292</v>
      </c>
      <c r="Q640">
        <f t="shared" si="108"/>
        <v>0.41222189999999997</v>
      </c>
      <c r="R640">
        <f t="shared" si="109"/>
        <v>0.40810380000000002</v>
      </c>
    </row>
    <row r="641" spans="1:18" x14ac:dyDescent="0.25">
      <c r="A641">
        <v>45</v>
      </c>
      <c r="B641">
        <v>19.862883</v>
      </c>
      <c r="C641">
        <v>18.610761</v>
      </c>
      <c r="D641">
        <v>18.402871999999999</v>
      </c>
      <c r="E641">
        <v>4.9991009999999996</v>
      </c>
      <c r="F641">
        <v>0.99633799999999995</v>
      </c>
      <c r="G641">
        <f t="shared" si="99"/>
        <v>0.99982019999999994</v>
      </c>
      <c r="H641">
        <f t="shared" si="100"/>
        <v>2.19999999999132E-2</v>
      </c>
      <c r="I641">
        <f t="shared" si="101"/>
        <v>125.40000000000124</v>
      </c>
      <c r="J641">
        <f t="shared" si="102"/>
        <v>0.62000000000054456</v>
      </c>
      <c r="K641">
        <f t="shared" si="103"/>
        <v>0.20199999999936757</v>
      </c>
      <c r="L641">
        <f t="shared" si="104"/>
        <v>4.9991482732128132</v>
      </c>
      <c r="N641">
        <f t="shared" si="105"/>
        <v>4.7273212813614407E-5</v>
      </c>
      <c r="O641">
        <f t="shared" si="106"/>
        <v>-0.47034348338522136</v>
      </c>
      <c r="P641">
        <f t="shared" si="107"/>
        <v>5.0014548282583071</v>
      </c>
      <c r="Q641">
        <f t="shared" si="108"/>
        <v>0.41221521999999999</v>
      </c>
      <c r="R641">
        <f t="shared" si="109"/>
        <v>0.40805743999999994</v>
      </c>
    </row>
    <row r="642" spans="1:18" x14ac:dyDescent="0.25">
      <c r="A642">
        <v>45</v>
      </c>
      <c r="B642">
        <v>19.866997000000001</v>
      </c>
      <c r="C642">
        <v>18.609083999999999</v>
      </c>
      <c r="D642">
        <v>18.404164999999999</v>
      </c>
      <c r="E642">
        <v>4.9990839999999999</v>
      </c>
      <c r="F642">
        <v>0.99633799999999995</v>
      </c>
      <c r="G642">
        <f t="shared" si="99"/>
        <v>0.99981680000000006</v>
      </c>
      <c r="H642">
        <f t="shared" si="100"/>
        <v>-1.1999999998849376E-2</v>
      </c>
      <c r="I642">
        <f t="shared" si="101"/>
        <v>125.60000000000124</v>
      </c>
      <c r="J642">
        <f t="shared" si="102"/>
        <v>0.62000000000054456</v>
      </c>
      <c r="K642">
        <f t="shared" si="103"/>
        <v>0.16800000000061033</v>
      </c>
      <c r="L642">
        <f t="shared" si="104"/>
        <v>4.9991549635556813</v>
      </c>
      <c r="N642">
        <f t="shared" si="105"/>
        <v>7.0963555681480273E-5</v>
      </c>
      <c r="O642">
        <f t="shared" si="106"/>
        <v>-0.51774628830210645</v>
      </c>
      <c r="P642">
        <f t="shared" si="107"/>
        <v>5.0014311268558487</v>
      </c>
      <c r="Q642">
        <f t="shared" si="108"/>
        <v>0.41218167999999999</v>
      </c>
      <c r="R642">
        <f t="shared" si="109"/>
        <v>0.40808329999999998</v>
      </c>
    </row>
    <row r="643" spans="1:18" x14ac:dyDescent="0.25">
      <c r="A643">
        <v>45</v>
      </c>
      <c r="B643">
        <v>19.863047999999999</v>
      </c>
      <c r="C643">
        <v>18.610316000000001</v>
      </c>
      <c r="D643">
        <v>18.404959000000002</v>
      </c>
      <c r="E643">
        <v>4.9990730000000001</v>
      </c>
      <c r="F643">
        <v>0.99633799999999995</v>
      </c>
      <c r="G643">
        <f t="shared" si="99"/>
        <v>0.99981460000000011</v>
      </c>
      <c r="H643">
        <f t="shared" si="100"/>
        <v>-3.3999999998371777E-2</v>
      </c>
      <c r="I643">
        <f t="shared" si="101"/>
        <v>125.80000000000125</v>
      </c>
      <c r="J643">
        <f t="shared" si="102"/>
        <v>0.62000000000054456</v>
      </c>
      <c r="K643">
        <f t="shared" si="103"/>
        <v>0.14600000000108793</v>
      </c>
      <c r="L643">
        <f t="shared" si="104"/>
        <v>4.999150048527409</v>
      </c>
      <c r="N643">
        <f t="shared" si="105"/>
        <v>7.704852740886281E-5</v>
      </c>
      <c r="O643">
        <f t="shared" si="106"/>
        <v>-0.52992209725651662</v>
      </c>
      <c r="P643">
        <f t="shared" si="107"/>
        <v>5.0014250389513712</v>
      </c>
      <c r="Q643">
        <f t="shared" si="108"/>
        <v>0.41220632000000001</v>
      </c>
      <c r="R643">
        <f t="shared" si="109"/>
        <v>0.40809918000000001</v>
      </c>
    </row>
    <row r="644" spans="1:18" x14ac:dyDescent="0.25">
      <c r="A644">
        <v>45</v>
      </c>
      <c r="B644">
        <v>19.858370000000001</v>
      </c>
      <c r="C644">
        <v>18.613742999999999</v>
      </c>
      <c r="D644">
        <v>18.405733000000001</v>
      </c>
      <c r="E644">
        <v>4.999091</v>
      </c>
      <c r="F644">
        <v>0.99633899999999997</v>
      </c>
      <c r="G644">
        <f t="shared" si="99"/>
        <v>0.99981819999999999</v>
      </c>
      <c r="H644">
        <f t="shared" si="100"/>
        <v>-7.9999999998392468E-3</v>
      </c>
      <c r="I644">
        <f t="shared" si="101"/>
        <v>126.00000000000125</v>
      </c>
      <c r="J644">
        <f t="shared" si="102"/>
        <v>0.61000000000025523</v>
      </c>
      <c r="K644">
        <f t="shared" si="103"/>
        <v>0.18199999999990268</v>
      </c>
      <c r="L644">
        <f t="shared" si="104"/>
        <v>4.9991363766102896</v>
      </c>
      <c r="N644">
        <f t="shared" si="105"/>
        <v>4.5376610289693531E-5</v>
      </c>
      <c r="O644">
        <f t="shared" si="106"/>
        <v>-0.47654870837573071</v>
      </c>
      <c r="P644">
        <f t="shared" si="107"/>
        <v>5.001456725645812</v>
      </c>
      <c r="Q644">
        <f t="shared" si="108"/>
        <v>0.41227485999999997</v>
      </c>
      <c r="R644">
        <f t="shared" si="109"/>
        <v>0.40811466000000002</v>
      </c>
    </row>
    <row r="645" spans="1:18" x14ac:dyDescent="0.25">
      <c r="A645">
        <v>45</v>
      </c>
      <c r="B645">
        <v>19.868739999999999</v>
      </c>
      <c r="C645">
        <v>18.613382999999999</v>
      </c>
      <c r="D645">
        <v>18.405646999999998</v>
      </c>
      <c r="E645">
        <v>4.9990860000000001</v>
      </c>
      <c r="F645">
        <v>0.99633799999999995</v>
      </c>
      <c r="G645">
        <f t="shared" si="99"/>
        <v>0.99981720000000007</v>
      </c>
      <c r="H645">
        <f t="shared" si="100"/>
        <v>-7.9999999987308001E-3</v>
      </c>
      <c r="I645">
        <f t="shared" si="101"/>
        <v>126.20000000000125</v>
      </c>
      <c r="J645">
        <f t="shared" si="102"/>
        <v>0.62000000000054456</v>
      </c>
      <c r="K645">
        <f t="shared" si="103"/>
        <v>0.17200000000072535</v>
      </c>
      <c r="L645">
        <f t="shared" si="104"/>
        <v>4.9991378128198498</v>
      </c>
      <c r="N645">
        <f t="shared" si="105"/>
        <v>5.1812819849672564E-5</v>
      </c>
      <c r="O645">
        <f t="shared" si="106"/>
        <v>-0.47942718933931872</v>
      </c>
      <c r="P645">
        <f t="shared" si="107"/>
        <v>5.0014502864053298</v>
      </c>
      <c r="Q645">
        <f t="shared" si="108"/>
        <v>0.41226765999999998</v>
      </c>
      <c r="R645">
        <f t="shared" si="109"/>
        <v>0.40811293999999998</v>
      </c>
    </row>
    <row r="646" spans="1:18" x14ac:dyDescent="0.25">
      <c r="A646">
        <v>45</v>
      </c>
      <c r="B646">
        <v>19.873812999999998</v>
      </c>
      <c r="C646">
        <v>18.614712000000001</v>
      </c>
      <c r="D646">
        <v>18.408411000000001</v>
      </c>
      <c r="E646">
        <v>4.9991399999999997</v>
      </c>
      <c r="F646">
        <v>0.99633799999999995</v>
      </c>
      <c r="G646">
        <f t="shared" si="99"/>
        <v>0.99982799999999994</v>
      </c>
      <c r="H646">
        <f t="shared" si="100"/>
        <v>9.9999999999937472E-2</v>
      </c>
      <c r="I646">
        <f t="shared" si="101"/>
        <v>126.40000000000126</v>
      </c>
      <c r="J646">
        <f t="shared" si="102"/>
        <v>0.62000000000054456</v>
      </c>
      <c r="K646">
        <f t="shared" si="103"/>
        <v>0.27999999999939007</v>
      </c>
      <c r="L646">
        <f t="shared" si="104"/>
        <v>4.9991325108128901</v>
      </c>
      <c r="N646">
        <f t="shared" si="105"/>
        <v>-7.4891871095772444E-6</v>
      </c>
      <c r="O646">
        <f t="shared" si="106"/>
        <v>-0.36076706650285928</v>
      </c>
      <c r="P646">
        <f t="shared" si="107"/>
        <v>5.0015096164667483</v>
      </c>
      <c r="Q646">
        <f t="shared" si="108"/>
        <v>0.41229423999999998</v>
      </c>
      <c r="R646">
        <f t="shared" si="109"/>
        <v>0.40816822000000003</v>
      </c>
    </row>
    <row r="647" spans="1:18" x14ac:dyDescent="0.25">
      <c r="A647">
        <v>45</v>
      </c>
      <c r="B647">
        <v>19.870947000000001</v>
      </c>
      <c r="C647">
        <v>18.619738999999999</v>
      </c>
      <c r="D647">
        <v>18.410723000000001</v>
      </c>
      <c r="E647">
        <v>4.9991779999999997</v>
      </c>
      <c r="F647">
        <v>0.99633799999999995</v>
      </c>
      <c r="G647">
        <f t="shared" si="99"/>
        <v>0.99983559999999994</v>
      </c>
      <c r="H647">
        <f t="shared" si="100"/>
        <v>0.17599999999990246</v>
      </c>
      <c r="I647">
        <f t="shared" si="101"/>
        <v>126.60000000000126</v>
      </c>
      <c r="J647">
        <f t="shared" si="102"/>
        <v>0.62000000000054456</v>
      </c>
      <c r="K647">
        <f t="shared" si="103"/>
        <v>0.35599999999935505</v>
      </c>
      <c r="L647">
        <f t="shared" si="104"/>
        <v>4.9991124557421696</v>
      </c>
      <c r="N647">
        <f t="shared" si="105"/>
        <v>-6.5544257830119079E-5</v>
      </c>
      <c r="O647">
        <f t="shared" si="106"/>
        <v>-0.24460136215373041</v>
      </c>
      <c r="P647">
        <f t="shared" si="107"/>
        <v>5.0015676993189224</v>
      </c>
      <c r="Q647">
        <f t="shared" si="108"/>
        <v>0.41239477999999996</v>
      </c>
      <c r="R647">
        <f t="shared" si="109"/>
        <v>0.40821446</v>
      </c>
    </row>
    <row r="648" spans="1:18" x14ac:dyDescent="0.25">
      <c r="A648">
        <v>45</v>
      </c>
      <c r="B648">
        <v>19.867578000000002</v>
      </c>
      <c r="C648">
        <v>18.620701</v>
      </c>
      <c r="D648">
        <v>18.410318</v>
      </c>
      <c r="E648">
        <v>4.9991409999999998</v>
      </c>
      <c r="F648">
        <v>0.99633799999999995</v>
      </c>
      <c r="G648">
        <f t="shared" si="99"/>
        <v>0.99982820000000006</v>
      </c>
      <c r="H648">
        <f t="shared" si="100"/>
        <v>0.1020000000010981</v>
      </c>
      <c r="I648">
        <f t="shared" si="101"/>
        <v>126.80000000000126</v>
      </c>
      <c r="J648">
        <f t="shared" si="102"/>
        <v>0.62000000000054456</v>
      </c>
      <c r="K648">
        <f t="shared" si="103"/>
        <v>0.2820000000005578</v>
      </c>
      <c r="L648">
        <f t="shared" si="104"/>
        <v>4.9991086178710678</v>
      </c>
      <c r="N648">
        <f t="shared" si="105"/>
        <v>-3.2382128932084697E-5</v>
      </c>
      <c r="O648">
        <f t="shared" si="106"/>
        <v>-0.31095727442306043</v>
      </c>
      <c r="P648">
        <f t="shared" si="107"/>
        <v>5.001534521362788</v>
      </c>
      <c r="Q648">
        <f t="shared" si="108"/>
        <v>0.41241401999999999</v>
      </c>
      <c r="R648">
        <f t="shared" si="109"/>
        <v>0.40820635999999999</v>
      </c>
    </row>
    <row r="649" spans="1:18" x14ac:dyDescent="0.25">
      <c r="A649">
        <v>45</v>
      </c>
      <c r="B649">
        <v>19.862325999999999</v>
      </c>
      <c r="C649">
        <v>18.617716999999999</v>
      </c>
      <c r="D649">
        <v>18.410782999999999</v>
      </c>
      <c r="E649">
        <v>4.9991329999999996</v>
      </c>
      <c r="F649">
        <v>0.99633799999999995</v>
      </c>
      <c r="G649">
        <f t="shared" si="99"/>
        <v>0.99982660000000001</v>
      </c>
      <c r="H649">
        <f t="shared" si="100"/>
        <v>8.6000000000638011E-2</v>
      </c>
      <c r="I649">
        <f t="shared" si="101"/>
        <v>127.00000000000126</v>
      </c>
      <c r="J649">
        <f t="shared" si="102"/>
        <v>0.62000000000054456</v>
      </c>
      <c r="K649">
        <f t="shared" si="103"/>
        <v>0.26600000000009771</v>
      </c>
      <c r="L649">
        <f t="shared" si="104"/>
        <v>4.9991205224525332</v>
      </c>
      <c r="N649">
        <f t="shared" si="105"/>
        <v>-1.2477547466360761E-5</v>
      </c>
      <c r="O649">
        <f t="shared" si="106"/>
        <v>-0.35078555690400748</v>
      </c>
      <c r="P649">
        <f t="shared" si="107"/>
        <v>5.0015146072215479</v>
      </c>
      <c r="Q649">
        <f t="shared" si="108"/>
        <v>0.41235433999999999</v>
      </c>
      <c r="R649">
        <f t="shared" si="109"/>
        <v>0.40821565999999998</v>
      </c>
    </row>
    <row r="650" spans="1:18" x14ac:dyDescent="0.25">
      <c r="A650">
        <v>45</v>
      </c>
      <c r="B650">
        <v>19.869956999999999</v>
      </c>
      <c r="C650">
        <v>18.617829</v>
      </c>
      <c r="D650">
        <v>18.407655999999999</v>
      </c>
      <c r="E650">
        <v>4.9990779999999999</v>
      </c>
      <c r="F650">
        <v>0.99633799999999995</v>
      </c>
      <c r="G650">
        <f t="shared" si="99"/>
        <v>0.99981560000000003</v>
      </c>
      <c r="H650">
        <f t="shared" si="100"/>
        <v>-2.3999999999190891E-2</v>
      </c>
      <c r="I650">
        <f t="shared" si="101"/>
        <v>127.20000000000127</v>
      </c>
      <c r="J650">
        <f t="shared" si="102"/>
        <v>0.62000000000054456</v>
      </c>
      <c r="K650">
        <f t="shared" si="103"/>
        <v>0.15600000000026526</v>
      </c>
      <c r="L650">
        <f t="shared" si="104"/>
        <v>4.9991200756317813</v>
      </c>
      <c r="N650">
        <f t="shared" si="105"/>
        <v>4.2075631781379741E-5</v>
      </c>
      <c r="O650">
        <f t="shared" si="106"/>
        <v>-0.45994390163169641</v>
      </c>
      <c r="P650">
        <f t="shared" si="107"/>
        <v>5.0014600280491832</v>
      </c>
      <c r="Q650">
        <f t="shared" si="108"/>
        <v>0.41235657999999997</v>
      </c>
      <c r="R650">
        <f t="shared" si="109"/>
        <v>0.40815311999999998</v>
      </c>
    </row>
    <row r="651" spans="1:18" x14ac:dyDescent="0.25">
      <c r="A651">
        <v>45</v>
      </c>
      <c r="B651">
        <v>19.893229000000002</v>
      </c>
      <c r="C651">
        <v>18.612766000000001</v>
      </c>
      <c r="D651">
        <v>18.415654</v>
      </c>
      <c r="E651">
        <v>4.9991519999999996</v>
      </c>
      <c r="F651">
        <v>0.99633799999999995</v>
      </c>
      <c r="G651">
        <f t="shared" si="99"/>
        <v>0.99983040000000001</v>
      </c>
      <c r="H651">
        <f t="shared" si="100"/>
        <v>0.1240000000006205</v>
      </c>
      <c r="I651">
        <f t="shared" si="101"/>
        <v>127.40000000000127</v>
      </c>
      <c r="J651">
        <f t="shared" si="102"/>
        <v>0.62000000000054456</v>
      </c>
      <c r="K651">
        <f t="shared" si="103"/>
        <v>0.30400000000008021</v>
      </c>
      <c r="L651">
        <f t="shared" si="104"/>
        <v>4.999140274323457</v>
      </c>
      <c r="N651">
        <f t="shared" si="105"/>
        <v>-1.1725676542617691E-5</v>
      </c>
      <c r="O651">
        <f t="shared" si="106"/>
        <v>-0.35229010784117776</v>
      </c>
      <c r="P651">
        <f t="shared" si="107"/>
        <v>5.0015138549460794</v>
      </c>
      <c r="Q651">
        <f t="shared" si="108"/>
        <v>0.41225531999999998</v>
      </c>
      <c r="R651">
        <f t="shared" si="109"/>
        <v>0.40831307999999999</v>
      </c>
    </row>
    <row r="652" spans="1:18" x14ac:dyDescent="0.25">
      <c r="A652">
        <v>45</v>
      </c>
      <c r="B652">
        <v>19.908353000000002</v>
      </c>
      <c r="C652">
        <v>18.611730999999999</v>
      </c>
      <c r="D652">
        <v>18.426629999999999</v>
      </c>
      <c r="E652">
        <v>4.9991130000000004</v>
      </c>
      <c r="F652">
        <v>0.99633799999999995</v>
      </c>
      <c r="G652">
        <f t="shared" si="99"/>
        <v>0.99982260000000012</v>
      </c>
      <c r="H652">
        <f t="shared" si="100"/>
        <v>4.6000000001711783E-2</v>
      </c>
      <c r="I652">
        <f t="shared" si="101"/>
        <v>127.60000000000127</v>
      </c>
      <c r="J652">
        <f t="shared" si="102"/>
        <v>0.62000000000054456</v>
      </c>
      <c r="K652">
        <f t="shared" si="103"/>
        <v>0.22600000000116793</v>
      </c>
      <c r="L652">
        <f t="shared" si="104"/>
        <v>4.9991444034259427</v>
      </c>
      <c r="N652">
        <f t="shared" si="105"/>
        <v>3.1403425942322372E-5</v>
      </c>
      <c r="O652">
        <f t="shared" si="106"/>
        <v>-0.43858901369372205</v>
      </c>
      <c r="P652">
        <f t="shared" si="107"/>
        <v>5.0014707054931522</v>
      </c>
      <c r="Q652">
        <f t="shared" si="108"/>
        <v>0.41223461999999994</v>
      </c>
      <c r="R652">
        <f t="shared" si="109"/>
        <v>0.40853259999999997</v>
      </c>
    </row>
    <row r="653" spans="1:18" x14ac:dyDescent="0.25">
      <c r="A653">
        <v>45</v>
      </c>
      <c r="B653">
        <v>19.913342</v>
      </c>
      <c r="C653">
        <v>18.611342</v>
      </c>
      <c r="D653">
        <v>18.438236</v>
      </c>
      <c r="E653">
        <v>4.9991479999999999</v>
      </c>
      <c r="F653">
        <v>0.99633899999999997</v>
      </c>
      <c r="G653">
        <f t="shared" si="99"/>
        <v>0.99982959999999999</v>
      </c>
      <c r="H653">
        <f t="shared" si="100"/>
        <v>0.10600000000010823</v>
      </c>
      <c r="I653">
        <f t="shared" si="101"/>
        <v>127.80000000000128</v>
      </c>
      <c r="J653">
        <f t="shared" si="102"/>
        <v>0.61000000000025523</v>
      </c>
      <c r="K653">
        <f t="shared" si="103"/>
        <v>0.29599999999985016</v>
      </c>
      <c r="L653">
        <f t="shared" si="104"/>
        <v>4.999145955330162</v>
      </c>
      <c r="N653">
        <f t="shared" si="105"/>
        <v>-2.0446698378862038E-6</v>
      </c>
      <c r="O653">
        <f t="shared" si="106"/>
        <v>-0.38166127350410761</v>
      </c>
      <c r="P653">
        <f t="shared" si="107"/>
        <v>5.0015041693632476</v>
      </c>
      <c r="Q653">
        <f t="shared" si="108"/>
        <v>0.41222683999999998</v>
      </c>
      <c r="R653">
        <f t="shared" si="109"/>
        <v>0.40876471999999997</v>
      </c>
    </row>
    <row r="654" spans="1:18" x14ac:dyDescent="0.25">
      <c r="A654">
        <v>45</v>
      </c>
      <c r="B654">
        <v>19.897466999999999</v>
      </c>
      <c r="C654">
        <v>18.609687000000001</v>
      </c>
      <c r="D654">
        <v>18.442793000000002</v>
      </c>
      <c r="E654">
        <v>4.9991539999999999</v>
      </c>
      <c r="F654">
        <v>0.99633799999999995</v>
      </c>
      <c r="G654">
        <f t="shared" si="99"/>
        <v>0.99983080000000002</v>
      </c>
      <c r="H654">
        <f t="shared" si="100"/>
        <v>0.12800000000073908</v>
      </c>
      <c r="I654">
        <f t="shared" si="101"/>
        <v>128.00000000000128</v>
      </c>
      <c r="J654">
        <f t="shared" si="102"/>
        <v>0.62000000000054456</v>
      </c>
      <c r="K654">
        <f t="shared" si="103"/>
        <v>0.30800000000019523</v>
      </c>
      <c r="L654">
        <f t="shared" si="104"/>
        <v>4.9991525579046687</v>
      </c>
      <c r="N654">
        <f t="shared" si="105"/>
        <v>-1.4420953311500284E-6</v>
      </c>
      <c r="O654">
        <f t="shared" si="106"/>
        <v>-0.37286699433144577</v>
      </c>
      <c r="P654">
        <f t="shared" si="107"/>
        <v>5.0015035665028336</v>
      </c>
      <c r="Q654">
        <f t="shared" si="108"/>
        <v>0.41219374000000003</v>
      </c>
      <c r="R654">
        <f t="shared" si="109"/>
        <v>0.40885586000000002</v>
      </c>
    </row>
    <row r="655" spans="1:18" x14ac:dyDescent="0.25">
      <c r="A655">
        <v>45</v>
      </c>
      <c r="B655">
        <v>19.887059000000001</v>
      </c>
      <c r="C655">
        <v>18.608775999999999</v>
      </c>
      <c r="D655">
        <v>18.435935000000001</v>
      </c>
      <c r="E655">
        <v>4.9991469999999998</v>
      </c>
      <c r="F655">
        <v>0.99633799999999995</v>
      </c>
      <c r="G655">
        <f t="shared" si="99"/>
        <v>0.99982939999999998</v>
      </c>
      <c r="H655">
        <f t="shared" si="100"/>
        <v>0.11400000000033828</v>
      </c>
      <c r="I655">
        <f t="shared" si="101"/>
        <v>128.20000000000127</v>
      </c>
      <c r="J655">
        <f t="shared" si="102"/>
        <v>0.62000000000054456</v>
      </c>
      <c r="K655">
        <f t="shared" si="103"/>
        <v>0.29399999999979265</v>
      </c>
      <c r="L655">
        <f t="shared" si="104"/>
        <v>4.9991561923127499</v>
      </c>
      <c r="N655">
        <f t="shared" si="105"/>
        <v>9.1923127500947999E-6</v>
      </c>
      <c r="O655">
        <f t="shared" si="106"/>
        <v>-0.39414579331206312</v>
      </c>
      <c r="P655">
        <f t="shared" si="107"/>
        <v>5.0014929271033433</v>
      </c>
      <c r="Q655">
        <f t="shared" si="108"/>
        <v>0.41217551999999996</v>
      </c>
      <c r="R655">
        <f t="shared" si="109"/>
        <v>0.40871869999999999</v>
      </c>
    </row>
    <row r="656" spans="1:18" x14ac:dyDescent="0.25">
      <c r="A656">
        <v>45</v>
      </c>
      <c r="B656">
        <v>19.880859000000001</v>
      </c>
      <c r="C656">
        <v>18.609233</v>
      </c>
      <c r="D656">
        <v>18.430216999999999</v>
      </c>
      <c r="E656">
        <v>4.9991909999999997</v>
      </c>
      <c r="F656">
        <v>0.99633799999999995</v>
      </c>
      <c r="G656">
        <f t="shared" ref="G656:G719" si="110">E656*0.2</f>
        <v>0.99983820000000001</v>
      </c>
      <c r="H656">
        <f t="shared" ref="H656:H719" si="111">(G656-F656)*10000-34.8</f>
        <v>0.20200000000064477</v>
      </c>
      <c r="I656">
        <f t="shared" ref="I656:I719" si="112">I655+0.2</f>
        <v>128.40000000000126</v>
      </c>
      <c r="J656">
        <f t="shared" ref="J656:J719" si="113">ABS(F656-1)*10000-36</f>
        <v>0.62000000000054456</v>
      </c>
      <c r="K656">
        <f t="shared" ref="K656:K719" si="114">(G656-1)*10000+2</f>
        <v>0.3820000000001027</v>
      </c>
      <c r="L656">
        <f t="shared" ref="L656:L719" si="115">$M$15*(1+$M$16*(Q656-$M$17))</f>
        <v>4.9991543691245024</v>
      </c>
      <c r="N656">
        <f t="shared" ref="N656:N719" si="116">L656-E656</f>
        <v>-3.6630875497323245E-5</v>
      </c>
      <c r="O656">
        <f t="shared" ref="O656:O719" si="117">(P656*0.2-F656)*10000-40</f>
        <v>-0.30245638360733551</v>
      </c>
      <c r="P656">
        <f t="shared" ref="P656:P719" si="118">E656/(1+$M$16*(Q656-$M$17))</f>
        <v>5.0015387718081961</v>
      </c>
      <c r="Q656">
        <f t="shared" ref="Q656:Q719" si="119">C656*0.02+0.04</f>
        <v>0.41218465999999998</v>
      </c>
      <c r="R656">
        <f t="shared" ref="R656:R719" si="120">D656*0.02+0.04</f>
        <v>0.40860433999999995</v>
      </c>
    </row>
    <row r="657" spans="1:18" x14ac:dyDescent="0.25">
      <c r="A657">
        <v>45</v>
      </c>
      <c r="B657">
        <v>19.871779</v>
      </c>
      <c r="C657">
        <v>18.608277000000001</v>
      </c>
      <c r="D657">
        <v>18.423152000000002</v>
      </c>
      <c r="E657">
        <v>4.9991370000000002</v>
      </c>
      <c r="F657">
        <v>0.99633799999999995</v>
      </c>
      <c r="G657">
        <f t="shared" si="110"/>
        <v>0.99982740000000003</v>
      </c>
      <c r="H657">
        <f t="shared" si="111"/>
        <v>9.4000000000875161E-2</v>
      </c>
      <c r="I657">
        <f t="shared" si="112"/>
        <v>128.60000000000124</v>
      </c>
      <c r="J657">
        <f t="shared" si="113"/>
        <v>0.62000000000054456</v>
      </c>
      <c r="K657">
        <f t="shared" si="114"/>
        <v>0.27400000000032776</v>
      </c>
      <c r="L657">
        <f t="shared" si="115"/>
        <v>4.9991581830587792</v>
      </c>
      <c r="N657">
        <f t="shared" si="116"/>
        <v>2.1183058779072894E-5</v>
      </c>
      <c r="O657">
        <f t="shared" si="117"/>
        <v>-0.41813852218016478</v>
      </c>
      <c r="P657">
        <f t="shared" si="118"/>
        <v>5.0014809307389099</v>
      </c>
      <c r="Q657">
        <f t="shared" si="119"/>
        <v>0.41216554</v>
      </c>
      <c r="R657">
        <f t="shared" si="120"/>
        <v>0.40846304</v>
      </c>
    </row>
    <row r="658" spans="1:18" x14ac:dyDescent="0.25">
      <c r="A658">
        <v>45</v>
      </c>
      <c r="B658">
        <v>19.872737000000001</v>
      </c>
      <c r="C658">
        <v>18.606779</v>
      </c>
      <c r="D658">
        <v>18.419236999999999</v>
      </c>
      <c r="E658">
        <v>4.9991130000000004</v>
      </c>
      <c r="F658">
        <v>0.99633799999999995</v>
      </c>
      <c r="G658">
        <f t="shared" si="110"/>
        <v>0.99982260000000012</v>
      </c>
      <c r="H658">
        <f t="shared" si="111"/>
        <v>4.6000000001711783E-2</v>
      </c>
      <c r="I658">
        <f t="shared" si="112"/>
        <v>128.80000000000123</v>
      </c>
      <c r="J658">
        <f t="shared" si="113"/>
        <v>0.62000000000054456</v>
      </c>
      <c r="K658">
        <f t="shared" si="114"/>
        <v>0.22600000000116793</v>
      </c>
      <c r="L658">
        <f t="shared" si="115"/>
        <v>4.9991641592863383</v>
      </c>
      <c r="N658">
        <f t="shared" si="116"/>
        <v>5.1159286337920662E-5</v>
      </c>
      <c r="O658">
        <f t="shared" si="117"/>
        <v>-0.478118964652964</v>
      </c>
      <c r="P658">
        <f t="shared" si="118"/>
        <v>5.0014509405176728</v>
      </c>
      <c r="Q658">
        <f t="shared" si="119"/>
        <v>0.41213558</v>
      </c>
      <c r="R658">
        <f t="shared" si="120"/>
        <v>0.40838473999999997</v>
      </c>
    </row>
    <row r="659" spans="1:18" x14ac:dyDescent="0.25">
      <c r="A659">
        <v>45</v>
      </c>
      <c r="B659">
        <v>19.868158999999999</v>
      </c>
      <c r="C659">
        <v>18.611332000000001</v>
      </c>
      <c r="D659">
        <v>18.416906999999998</v>
      </c>
      <c r="E659">
        <v>4.999136</v>
      </c>
      <c r="F659">
        <v>0.99633799999999995</v>
      </c>
      <c r="G659">
        <f t="shared" si="110"/>
        <v>0.99982720000000003</v>
      </c>
      <c r="H659">
        <f t="shared" si="111"/>
        <v>9.2000000000815874E-2</v>
      </c>
      <c r="I659">
        <f t="shared" si="112"/>
        <v>129.00000000000122</v>
      </c>
      <c r="J659">
        <f t="shared" si="113"/>
        <v>0.62000000000054456</v>
      </c>
      <c r="K659">
        <f t="shared" si="114"/>
        <v>0.27200000000027025</v>
      </c>
      <c r="L659">
        <f t="shared" si="115"/>
        <v>4.9991459952248727</v>
      </c>
      <c r="N659">
        <f t="shared" si="116"/>
        <v>9.9952248726609128E-6</v>
      </c>
      <c r="O659">
        <f t="shared" si="117"/>
        <v>-0.39575241191022315</v>
      </c>
      <c r="P659">
        <f t="shared" si="118"/>
        <v>5.0014921237940442</v>
      </c>
      <c r="Q659">
        <f t="shared" si="119"/>
        <v>0.41222663999999998</v>
      </c>
      <c r="R659">
        <f t="shared" si="120"/>
        <v>0.40833813999999996</v>
      </c>
    </row>
    <row r="660" spans="1:18" x14ac:dyDescent="0.25">
      <c r="A660">
        <v>45</v>
      </c>
      <c r="B660">
        <v>19.859656999999999</v>
      </c>
      <c r="C660">
        <v>18.613174000000001</v>
      </c>
      <c r="D660">
        <v>18.411339999999999</v>
      </c>
      <c r="E660">
        <v>4.9991510000000003</v>
      </c>
      <c r="F660">
        <v>0.99633799999999995</v>
      </c>
      <c r="G660">
        <f t="shared" si="110"/>
        <v>0.99983020000000011</v>
      </c>
      <c r="H660">
        <f t="shared" si="111"/>
        <v>0.12200000000167677</v>
      </c>
      <c r="I660">
        <f t="shared" si="112"/>
        <v>129.20000000000121</v>
      </c>
      <c r="J660">
        <f t="shared" si="113"/>
        <v>0.62000000000054456</v>
      </c>
      <c r="K660">
        <f t="shared" si="114"/>
        <v>0.30200000000113292</v>
      </c>
      <c r="L660">
        <f t="shared" si="115"/>
        <v>4.9991386466192891</v>
      </c>
      <c r="N660">
        <f t="shared" si="116"/>
        <v>-1.2353380711260797E-5</v>
      </c>
      <c r="O660">
        <f t="shared" si="117"/>
        <v>-0.35103409833588728</v>
      </c>
      <c r="P660">
        <f t="shared" si="118"/>
        <v>5.0015144829508316</v>
      </c>
      <c r="Q660">
        <f t="shared" si="119"/>
        <v>0.41226348000000002</v>
      </c>
      <c r="R660">
        <f t="shared" si="120"/>
        <v>0.40822679999999995</v>
      </c>
    </row>
    <row r="661" spans="1:18" x14ac:dyDescent="0.25">
      <c r="A661">
        <v>45</v>
      </c>
      <c r="B661">
        <v>19.863033000000001</v>
      </c>
      <c r="C661">
        <v>18.618842999999998</v>
      </c>
      <c r="D661">
        <v>18.405923000000001</v>
      </c>
      <c r="E661">
        <v>4.999161</v>
      </c>
      <c r="F661">
        <v>0.99633799999999995</v>
      </c>
      <c r="G661">
        <f t="shared" si="110"/>
        <v>0.99983220000000006</v>
      </c>
      <c r="H661">
        <f t="shared" si="111"/>
        <v>0.14200000000113988</v>
      </c>
      <c r="I661">
        <f t="shared" si="112"/>
        <v>129.4000000000012</v>
      </c>
      <c r="J661">
        <f t="shared" si="113"/>
        <v>0.62000000000054456</v>
      </c>
      <c r="K661">
        <f t="shared" si="114"/>
        <v>0.32200000000059781</v>
      </c>
      <c r="L661">
        <f t="shared" si="115"/>
        <v>4.999116030308187</v>
      </c>
      <c r="N661">
        <f t="shared" si="116"/>
        <v>-4.4969691813001589E-5</v>
      </c>
      <c r="O661">
        <f t="shared" si="117"/>
        <v>-0.28577022857408707</v>
      </c>
      <c r="P661">
        <f t="shared" si="118"/>
        <v>5.0015471148857129</v>
      </c>
      <c r="Q661">
        <f t="shared" si="119"/>
        <v>0.41237685999999996</v>
      </c>
      <c r="R661">
        <f t="shared" si="120"/>
        <v>0.40811846000000002</v>
      </c>
    </row>
    <row r="662" spans="1:18" x14ac:dyDescent="0.25">
      <c r="A662">
        <v>45</v>
      </c>
      <c r="B662">
        <v>19.865386999999998</v>
      </c>
      <c r="C662">
        <v>18.617270999999999</v>
      </c>
      <c r="D662">
        <v>18.405272</v>
      </c>
      <c r="E662">
        <v>4.9991209999999997</v>
      </c>
      <c r="F662">
        <v>0.99633799999999995</v>
      </c>
      <c r="G662">
        <f t="shared" si="110"/>
        <v>0.99982419999999994</v>
      </c>
      <c r="H662">
        <f t="shared" si="111"/>
        <v>6.199999999995498E-2</v>
      </c>
      <c r="I662">
        <f t="shared" si="112"/>
        <v>129.60000000000119</v>
      </c>
      <c r="J662">
        <f t="shared" si="113"/>
        <v>0.62000000000054456</v>
      </c>
      <c r="K662">
        <f t="shared" si="114"/>
        <v>0.24199999999940758</v>
      </c>
      <c r="L662">
        <f t="shared" si="115"/>
        <v>4.9991223017566</v>
      </c>
      <c r="N662">
        <f t="shared" si="116"/>
        <v>1.301756600291526E-6</v>
      </c>
      <c r="O662">
        <f t="shared" si="117"/>
        <v>-0.37835729314036115</v>
      </c>
      <c r="P662">
        <f t="shared" si="118"/>
        <v>5.0015008213534298</v>
      </c>
      <c r="Q662">
        <f t="shared" si="119"/>
        <v>0.41234541999999996</v>
      </c>
      <c r="R662">
        <f t="shared" si="120"/>
        <v>0.40810543999999999</v>
      </c>
    </row>
    <row r="663" spans="1:18" x14ac:dyDescent="0.25">
      <c r="A663">
        <v>45</v>
      </c>
      <c r="B663">
        <v>19.873073999999999</v>
      </c>
      <c r="C663">
        <v>18.616104</v>
      </c>
      <c r="D663">
        <v>18.408159000000001</v>
      </c>
      <c r="E663">
        <v>4.9991050000000001</v>
      </c>
      <c r="F663">
        <v>0.99633799999999995</v>
      </c>
      <c r="G663">
        <f t="shared" si="110"/>
        <v>0.99982100000000007</v>
      </c>
      <c r="H663">
        <f t="shared" si="111"/>
        <v>3.0000000001251692E-2</v>
      </c>
      <c r="I663">
        <f t="shared" si="112"/>
        <v>129.80000000000118</v>
      </c>
      <c r="J663">
        <f t="shared" si="113"/>
        <v>0.62000000000054456</v>
      </c>
      <c r="K663">
        <f t="shared" si="114"/>
        <v>0.21000000000070784</v>
      </c>
      <c r="L663">
        <f t="shared" si="115"/>
        <v>4.9991269574692572</v>
      </c>
      <c r="N663">
        <f t="shared" si="116"/>
        <v>2.1957469257039008E-5</v>
      </c>
      <c r="O663">
        <f t="shared" si="117"/>
        <v>-0.41968834375568065</v>
      </c>
      <c r="P663">
        <f t="shared" si="118"/>
        <v>5.0014801558281219</v>
      </c>
      <c r="Q663">
        <f t="shared" si="119"/>
        <v>0.41232207999999998</v>
      </c>
      <c r="R663">
        <f t="shared" si="120"/>
        <v>0.40816318000000001</v>
      </c>
    </row>
    <row r="664" spans="1:18" x14ac:dyDescent="0.25">
      <c r="A664">
        <v>45</v>
      </c>
      <c r="B664">
        <v>19.882438</v>
      </c>
      <c r="C664">
        <v>18.615562000000001</v>
      </c>
      <c r="D664">
        <v>18.412126000000001</v>
      </c>
      <c r="E664">
        <v>4.9991659999999998</v>
      </c>
      <c r="F664">
        <v>0.99633799999999995</v>
      </c>
      <c r="G664">
        <f t="shared" si="110"/>
        <v>0.99983319999999998</v>
      </c>
      <c r="H664">
        <f t="shared" si="111"/>
        <v>0.15200000000032077</v>
      </c>
      <c r="I664">
        <f t="shared" si="112"/>
        <v>130.00000000000117</v>
      </c>
      <c r="J664">
        <f t="shared" si="113"/>
        <v>0.62000000000054456</v>
      </c>
      <c r="K664">
        <f t="shared" si="114"/>
        <v>0.33199999999977514</v>
      </c>
      <c r="L664">
        <f t="shared" si="115"/>
        <v>4.9991291197625394</v>
      </c>
      <c r="N664">
        <f t="shared" si="116"/>
        <v>-3.6880237460401588E-5</v>
      </c>
      <c r="O664">
        <f t="shared" si="117"/>
        <v>-0.30195705274401519</v>
      </c>
      <c r="P664">
        <f t="shared" si="118"/>
        <v>5.0015390214736275</v>
      </c>
      <c r="Q664">
        <f t="shared" si="119"/>
        <v>0.41231124000000002</v>
      </c>
      <c r="R664">
        <f t="shared" si="120"/>
        <v>0.40824252</v>
      </c>
    </row>
    <row r="665" spans="1:18" x14ac:dyDescent="0.25">
      <c r="A665">
        <v>45</v>
      </c>
      <c r="B665">
        <v>19.896453000000001</v>
      </c>
      <c r="C665">
        <v>18.615365000000001</v>
      </c>
      <c r="D665">
        <v>18.421118</v>
      </c>
      <c r="E665">
        <v>4.999072</v>
      </c>
      <c r="F665">
        <v>0.99633700000000003</v>
      </c>
      <c r="G665">
        <f t="shared" si="110"/>
        <v>0.99981439999999999</v>
      </c>
      <c r="H665">
        <f t="shared" si="111"/>
        <v>-2.6000000000358625E-2</v>
      </c>
      <c r="I665">
        <f t="shared" si="112"/>
        <v>130.20000000000115</v>
      </c>
      <c r="J665">
        <f t="shared" si="113"/>
        <v>0.62999999999971834</v>
      </c>
      <c r="K665">
        <f t="shared" si="114"/>
        <v>0.14399999999992019</v>
      </c>
      <c r="L665">
        <f t="shared" si="115"/>
        <v>4.9991299056883269</v>
      </c>
      <c r="N665">
        <f t="shared" si="116"/>
        <v>5.7905688326975735E-5</v>
      </c>
      <c r="O665">
        <f t="shared" si="117"/>
        <v>-0.48161887272742376</v>
      </c>
      <c r="P665">
        <f t="shared" si="118"/>
        <v>5.0014441905636362</v>
      </c>
      <c r="Q665">
        <f t="shared" si="119"/>
        <v>0.41230729999999999</v>
      </c>
      <c r="R665">
        <f t="shared" si="120"/>
        <v>0.40842235999999998</v>
      </c>
    </row>
    <row r="666" spans="1:18" x14ac:dyDescent="0.25">
      <c r="A666">
        <v>45</v>
      </c>
      <c r="B666">
        <v>19.899771999999999</v>
      </c>
      <c r="C666">
        <v>18.620031000000001</v>
      </c>
      <c r="D666">
        <v>18.427143000000001</v>
      </c>
      <c r="E666">
        <v>4.9990829999999997</v>
      </c>
      <c r="F666">
        <v>0.99633700000000003</v>
      </c>
      <c r="G666">
        <f t="shared" si="110"/>
        <v>0.99981659999999994</v>
      </c>
      <c r="H666">
        <f t="shared" si="111"/>
        <v>-4.0000000008362235E-3</v>
      </c>
      <c r="I666">
        <f t="shared" si="112"/>
        <v>130.40000000000114</v>
      </c>
      <c r="J666">
        <f t="shared" si="113"/>
        <v>0.62999999999971834</v>
      </c>
      <c r="K666">
        <f t="shared" si="114"/>
        <v>0.16599999999944259</v>
      </c>
      <c r="L666">
        <f t="shared" si="115"/>
        <v>4.9991112908166375</v>
      </c>
      <c r="N666">
        <f t="shared" si="116"/>
        <v>2.829081663779931E-5</v>
      </c>
      <c r="O666">
        <f t="shared" si="117"/>
        <v>-0.42236123407587201</v>
      </c>
      <c r="P666">
        <f t="shared" si="118"/>
        <v>5.0014738193829622</v>
      </c>
      <c r="Q666">
        <f t="shared" si="119"/>
        <v>0.41240062</v>
      </c>
      <c r="R666">
        <f t="shared" si="120"/>
        <v>0.40854286000000001</v>
      </c>
    </row>
    <row r="667" spans="1:18" x14ac:dyDescent="0.25">
      <c r="A667">
        <v>45</v>
      </c>
      <c r="B667">
        <v>19.893819000000001</v>
      </c>
      <c r="C667">
        <v>18.622654000000001</v>
      </c>
      <c r="D667">
        <v>18.429493999999998</v>
      </c>
      <c r="E667">
        <v>4.999117</v>
      </c>
      <c r="F667">
        <v>0.99633799999999995</v>
      </c>
      <c r="G667">
        <f t="shared" si="110"/>
        <v>0.99982340000000003</v>
      </c>
      <c r="H667">
        <f t="shared" si="111"/>
        <v>5.4000000000833381E-2</v>
      </c>
      <c r="I667">
        <f t="shared" si="112"/>
        <v>130.60000000000113</v>
      </c>
      <c r="J667">
        <f t="shared" si="113"/>
        <v>0.62000000000054456</v>
      </c>
      <c r="K667">
        <f t="shared" si="114"/>
        <v>0.23400000000028776</v>
      </c>
      <c r="L667">
        <f t="shared" si="115"/>
        <v>4.9991008264342032</v>
      </c>
      <c r="N667">
        <f t="shared" si="116"/>
        <v>-1.6173565796862022E-5</v>
      </c>
      <c r="O667">
        <f t="shared" si="117"/>
        <v>-0.3433898711402037</v>
      </c>
      <c r="P667">
        <f t="shared" si="118"/>
        <v>5.0015183050644296</v>
      </c>
      <c r="Q667">
        <f t="shared" si="119"/>
        <v>0.41245308000000003</v>
      </c>
      <c r="R667">
        <f t="shared" si="120"/>
        <v>0.40858987999999996</v>
      </c>
    </row>
    <row r="668" spans="1:18" x14ac:dyDescent="0.25">
      <c r="A668">
        <v>45</v>
      </c>
      <c r="B668">
        <v>19.896044</v>
      </c>
      <c r="C668">
        <v>18.623539000000001</v>
      </c>
      <c r="D668">
        <v>18.430540000000001</v>
      </c>
      <c r="E668">
        <v>4.9990610000000002</v>
      </c>
      <c r="F668">
        <v>0.99633799999999995</v>
      </c>
      <c r="G668">
        <f t="shared" si="110"/>
        <v>0.99981220000000004</v>
      </c>
      <c r="H668">
        <f t="shared" si="111"/>
        <v>-5.7999999999054808E-2</v>
      </c>
      <c r="I668">
        <f t="shared" si="112"/>
        <v>130.80000000000112</v>
      </c>
      <c r="J668">
        <f t="shared" si="113"/>
        <v>0.62000000000054456</v>
      </c>
      <c r="K668">
        <f t="shared" si="114"/>
        <v>0.12200000000039779</v>
      </c>
      <c r="L668">
        <f t="shared" si="115"/>
        <v>4.9990972957523674</v>
      </c>
      <c r="N668">
        <f t="shared" si="116"/>
        <v>3.6295752367188072E-5</v>
      </c>
      <c r="O668">
        <f t="shared" si="117"/>
        <v>-0.4483789655984225</v>
      </c>
      <c r="P668">
        <f t="shared" si="118"/>
        <v>5.0014658105172005</v>
      </c>
      <c r="Q668">
        <f t="shared" si="119"/>
        <v>0.41247077999999998</v>
      </c>
      <c r="R668">
        <f t="shared" si="120"/>
        <v>0.4086108</v>
      </c>
    </row>
    <row r="669" spans="1:18" x14ac:dyDescent="0.25">
      <c r="A669">
        <v>45</v>
      </c>
      <c r="B669">
        <v>19.893913000000001</v>
      </c>
      <c r="C669">
        <v>18.626083999999999</v>
      </c>
      <c r="D669">
        <v>18.432438000000001</v>
      </c>
      <c r="E669">
        <v>4.9991240000000001</v>
      </c>
      <c r="F669">
        <v>0.99633799999999995</v>
      </c>
      <c r="G669">
        <f t="shared" si="110"/>
        <v>0.99982480000000007</v>
      </c>
      <c r="H669">
        <f t="shared" si="111"/>
        <v>6.8000000001234184E-2</v>
      </c>
      <c r="I669">
        <f t="shared" si="112"/>
        <v>131.00000000000111</v>
      </c>
      <c r="J669">
        <f t="shared" si="113"/>
        <v>0.62000000000054456</v>
      </c>
      <c r="K669">
        <f t="shared" si="114"/>
        <v>0.24800000000069033</v>
      </c>
      <c r="L669">
        <f t="shared" si="115"/>
        <v>4.9990871425486718</v>
      </c>
      <c r="N669">
        <f t="shared" si="116"/>
        <v>-3.685745132830931E-5</v>
      </c>
      <c r="O669">
        <f t="shared" si="117"/>
        <v>-0.30200202736359927</v>
      </c>
      <c r="P669">
        <f t="shared" si="118"/>
        <v>5.0015389989863177</v>
      </c>
      <c r="Q669">
        <f t="shared" si="119"/>
        <v>0.41252167999999995</v>
      </c>
      <c r="R669">
        <f t="shared" si="120"/>
        <v>0.40864876</v>
      </c>
    </row>
    <row r="670" spans="1:18" x14ac:dyDescent="0.25">
      <c r="A670">
        <v>45</v>
      </c>
      <c r="B670">
        <v>19.883790000000001</v>
      </c>
      <c r="C670">
        <v>18.625439</v>
      </c>
      <c r="D670">
        <v>18.431429999999999</v>
      </c>
      <c r="E670">
        <v>4.9992049999999999</v>
      </c>
      <c r="F670">
        <v>0.99633700000000003</v>
      </c>
      <c r="G670">
        <f t="shared" si="110"/>
        <v>0.99984099999999998</v>
      </c>
      <c r="H670">
        <f t="shared" si="111"/>
        <v>0.23999999999951882</v>
      </c>
      <c r="I670">
        <f t="shared" si="112"/>
        <v>131.2000000000011</v>
      </c>
      <c r="J670">
        <f t="shared" si="113"/>
        <v>0.62999999999971834</v>
      </c>
      <c r="K670">
        <f t="shared" si="114"/>
        <v>0.40999999999979764</v>
      </c>
      <c r="L670">
        <f t="shared" si="115"/>
        <v>4.9990897157574672</v>
      </c>
      <c r="N670">
        <f t="shared" si="116"/>
        <v>-1.1528424253270941E-4</v>
      </c>
      <c r="O670">
        <f t="shared" si="117"/>
        <v>-0.13507279017051843</v>
      </c>
      <c r="P670">
        <f t="shared" si="118"/>
        <v>5.0016174636049149</v>
      </c>
      <c r="Q670">
        <f t="shared" si="119"/>
        <v>0.41250877999999996</v>
      </c>
      <c r="R670">
        <f t="shared" si="120"/>
        <v>0.40862859999999995</v>
      </c>
    </row>
    <row r="671" spans="1:18" x14ac:dyDescent="0.25">
      <c r="A671">
        <v>45</v>
      </c>
      <c r="B671">
        <v>19.889322</v>
      </c>
      <c r="C671">
        <v>18.623654999999999</v>
      </c>
      <c r="D671">
        <v>18.427793000000001</v>
      </c>
      <c r="E671">
        <v>4.9990490000000003</v>
      </c>
      <c r="F671">
        <v>0.99633700000000003</v>
      </c>
      <c r="G671">
        <f t="shared" si="110"/>
        <v>0.99980980000000008</v>
      </c>
      <c r="H671">
        <f t="shared" si="111"/>
        <v>-7.1999999999462716E-2</v>
      </c>
      <c r="I671">
        <f t="shared" si="112"/>
        <v>131.40000000000109</v>
      </c>
      <c r="J671">
        <f t="shared" si="113"/>
        <v>0.62999999999971834</v>
      </c>
      <c r="K671">
        <f t="shared" si="114"/>
        <v>9.8000000000817877E-2</v>
      </c>
      <c r="L671">
        <f t="shared" si="115"/>
        <v>4.9990968329737315</v>
      </c>
      <c r="N671">
        <f t="shared" si="116"/>
        <v>4.7832973731232187E-5</v>
      </c>
      <c r="O671">
        <f t="shared" si="117"/>
        <v>-0.46146451720515813</v>
      </c>
      <c r="P671">
        <f t="shared" si="118"/>
        <v>5.0014542677413978</v>
      </c>
      <c r="Q671">
        <f t="shared" si="119"/>
        <v>0.41247309999999998</v>
      </c>
      <c r="R671">
        <f t="shared" si="120"/>
        <v>0.40855585999999999</v>
      </c>
    </row>
    <row r="672" spans="1:18" x14ac:dyDescent="0.25">
      <c r="A672">
        <v>45</v>
      </c>
      <c r="B672">
        <v>19.901816</v>
      </c>
      <c r="C672">
        <v>18.625595000000001</v>
      </c>
      <c r="D672">
        <v>18.432708999999999</v>
      </c>
      <c r="E672">
        <v>4.9991219999999998</v>
      </c>
      <c r="F672">
        <v>0.99633700000000003</v>
      </c>
      <c r="G672">
        <f t="shared" si="110"/>
        <v>0.99982440000000006</v>
      </c>
      <c r="H672">
        <f t="shared" si="111"/>
        <v>7.4000000000296495E-2</v>
      </c>
      <c r="I672">
        <f t="shared" si="112"/>
        <v>131.60000000000107</v>
      </c>
      <c r="J672">
        <f t="shared" si="113"/>
        <v>0.62999999999971834</v>
      </c>
      <c r="K672">
        <f t="shared" si="114"/>
        <v>0.24400000000057531</v>
      </c>
      <c r="L672">
        <f t="shared" si="115"/>
        <v>4.9990890933999905</v>
      </c>
      <c r="N672">
        <f t="shared" si="116"/>
        <v>-3.290660000931922E-5</v>
      </c>
      <c r="O672">
        <f t="shared" si="117"/>
        <v>-0.29990757288707925</v>
      </c>
      <c r="P672">
        <f t="shared" si="118"/>
        <v>5.0015350462135562</v>
      </c>
      <c r="Q672">
        <f t="shared" si="119"/>
        <v>0.41251189999999999</v>
      </c>
      <c r="R672">
        <f t="shared" si="120"/>
        <v>0.40865417999999998</v>
      </c>
    </row>
    <row r="673" spans="1:18" x14ac:dyDescent="0.25">
      <c r="A673">
        <v>45</v>
      </c>
      <c r="B673">
        <v>19.905128000000001</v>
      </c>
      <c r="C673">
        <v>18.624680000000001</v>
      </c>
      <c r="D673">
        <v>18.437460000000002</v>
      </c>
      <c r="E673">
        <v>4.9991390000000004</v>
      </c>
      <c r="F673">
        <v>0.99633700000000003</v>
      </c>
      <c r="G673">
        <f t="shared" si="110"/>
        <v>0.99982780000000016</v>
      </c>
      <c r="H673">
        <f t="shared" si="111"/>
        <v>0.10800000000127596</v>
      </c>
      <c r="I673">
        <f t="shared" si="112"/>
        <v>131.80000000000106</v>
      </c>
      <c r="J673">
        <f t="shared" si="113"/>
        <v>0.62999999999971834</v>
      </c>
      <c r="K673">
        <f t="shared" si="114"/>
        <v>0.278000000001553</v>
      </c>
      <c r="L673">
        <f t="shared" si="115"/>
        <v>4.9990927437659565</v>
      </c>
      <c r="N673">
        <f t="shared" si="116"/>
        <v>-4.6256234043973166E-5</v>
      </c>
      <c r="O673">
        <f t="shared" si="117"/>
        <v>-0.27319548482559242</v>
      </c>
      <c r="P673">
        <f t="shared" si="118"/>
        <v>5.0015484022575869</v>
      </c>
      <c r="Q673">
        <f t="shared" si="119"/>
        <v>0.41249360000000002</v>
      </c>
      <c r="R673">
        <f t="shared" si="120"/>
        <v>0.40874920000000003</v>
      </c>
    </row>
    <row r="674" spans="1:18" x14ac:dyDescent="0.25">
      <c r="A674">
        <v>45</v>
      </c>
      <c r="B674">
        <v>19.908605000000001</v>
      </c>
      <c r="C674">
        <v>18.625074999999999</v>
      </c>
      <c r="D674">
        <v>18.443532000000001</v>
      </c>
      <c r="E674">
        <v>4.9990249999999996</v>
      </c>
      <c r="F674">
        <v>0.99633700000000003</v>
      </c>
      <c r="G674">
        <f t="shared" si="110"/>
        <v>0.99980499999999994</v>
      </c>
      <c r="H674">
        <f t="shared" si="111"/>
        <v>-0.12000000000084299</v>
      </c>
      <c r="I674">
        <f t="shared" si="112"/>
        <v>132.00000000000105</v>
      </c>
      <c r="J674">
        <f t="shared" si="113"/>
        <v>0.62999999999971834</v>
      </c>
      <c r="K674">
        <f t="shared" si="114"/>
        <v>4.9999999999437605E-2</v>
      </c>
      <c r="L674">
        <f t="shared" si="115"/>
        <v>4.9990911679249113</v>
      </c>
      <c r="N674">
        <f t="shared" si="116"/>
        <v>6.6167924911653131E-5</v>
      </c>
      <c r="O674">
        <f t="shared" si="117"/>
        <v>-0.49815221314416647</v>
      </c>
      <c r="P674">
        <f t="shared" si="118"/>
        <v>5.0014359238934283</v>
      </c>
      <c r="Q674">
        <f t="shared" si="119"/>
        <v>0.41250149999999997</v>
      </c>
      <c r="R674">
        <f t="shared" si="120"/>
        <v>0.40887064000000001</v>
      </c>
    </row>
    <row r="675" spans="1:18" x14ac:dyDescent="0.25">
      <c r="A675">
        <v>45</v>
      </c>
      <c r="B675">
        <v>19.894148999999999</v>
      </c>
      <c r="C675">
        <v>18.619036999999999</v>
      </c>
      <c r="D675">
        <v>18.444146</v>
      </c>
      <c r="E675">
        <v>4.999066</v>
      </c>
      <c r="F675">
        <v>0.99633700000000003</v>
      </c>
      <c r="G675">
        <f t="shared" si="110"/>
        <v>0.99981320000000007</v>
      </c>
      <c r="H675">
        <f t="shared" si="111"/>
        <v>-3.7999999999591694E-2</v>
      </c>
      <c r="I675">
        <f t="shared" si="112"/>
        <v>132.20000000000104</v>
      </c>
      <c r="J675">
        <f t="shared" si="113"/>
        <v>0.62999999999971834</v>
      </c>
      <c r="K675">
        <f t="shared" si="114"/>
        <v>0.13200000000068535</v>
      </c>
      <c r="L675">
        <f t="shared" si="115"/>
        <v>4.9991152563508123</v>
      </c>
      <c r="N675">
        <f t="shared" si="116"/>
        <v>4.9256350812321159E-5</v>
      </c>
      <c r="O675">
        <f t="shared" si="117"/>
        <v>-0.46431227784356821</v>
      </c>
      <c r="P675">
        <f t="shared" si="118"/>
        <v>5.0014528438610784</v>
      </c>
      <c r="Q675">
        <f t="shared" si="119"/>
        <v>0.41238073999999997</v>
      </c>
      <c r="R675">
        <f t="shared" si="120"/>
        <v>0.40888291999999998</v>
      </c>
    </row>
    <row r="676" spans="1:18" x14ac:dyDescent="0.25">
      <c r="A676">
        <v>45</v>
      </c>
      <c r="B676">
        <v>19.883099000000001</v>
      </c>
      <c r="C676">
        <v>18.619910000000001</v>
      </c>
      <c r="D676">
        <v>18.438887999999999</v>
      </c>
      <c r="E676">
        <v>4.9990569999999996</v>
      </c>
      <c r="F676">
        <v>0.99633700000000003</v>
      </c>
      <c r="G676">
        <f t="shared" si="110"/>
        <v>0.99981140000000002</v>
      </c>
      <c r="H676">
        <f t="shared" si="111"/>
        <v>-5.6000000000111072E-2</v>
      </c>
      <c r="I676">
        <f t="shared" si="112"/>
        <v>132.40000000000103</v>
      </c>
      <c r="J676">
        <f t="shared" si="113"/>
        <v>0.62999999999971834</v>
      </c>
      <c r="K676">
        <f t="shared" si="114"/>
        <v>0.11400000000016774</v>
      </c>
      <c r="L676">
        <f t="shared" si="115"/>
        <v>4.9991117735426291</v>
      </c>
      <c r="N676">
        <f t="shared" si="116"/>
        <v>5.4773542629504846E-5</v>
      </c>
      <c r="O676">
        <f t="shared" si="117"/>
        <v>-0.4753520062860872</v>
      </c>
      <c r="P676">
        <f t="shared" si="118"/>
        <v>5.0014473239968567</v>
      </c>
      <c r="Q676">
        <f t="shared" si="119"/>
        <v>0.41239819999999999</v>
      </c>
      <c r="R676">
        <f t="shared" si="120"/>
        <v>0.40877775999999993</v>
      </c>
    </row>
    <row r="677" spans="1:18" x14ac:dyDescent="0.25">
      <c r="A677">
        <v>45</v>
      </c>
      <c r="B677">
        <v>19.859601999999999</v>
      </c>
      <c r="C677">
        <v>18.622954</v>
      </c>
      <c r="D677">
        <v>18.427479000000002</v>
      </c>
      <c r="E677">
        <v>4.9991810000000001</v>
      </c>
      <c r="F677">
        <v>0.99633700000000003</v>
      </c>
      <c r="G677">
        <f t="shared" si="110"/>
        <v>0.99983620000000006</v>
      </c>
      <c r="H677">
        <f t="shared" si="111"/>
        <v>0.19200000000036255</v>
      </c>
      <c r="I677">
        <f t="shared" si="112"/>
        <v>132.60000000000102</v>
      </c>
      <c r="J677">
        <f t="shared" si="113"/>
        <v>0.62999999999971834</v>
      </c>
      <c r="K677">
        <f t="shared" si="114"/>
        <v>0.36200000000063781</v>
      </c>
      <c r="L677">
        <f t="shared" si="115"/>
        <v>4.9990996295929033</v>
      </c>
      <c r="N677">
        <f t="shared" si="116"/>
        <v>-8.1370407096770236E-5</v>
      </c>
      <c r="O677">
        <f t="shared" si="117"/>
        <v>-0.20293351549624106</v>
      </c>
      <c r="P677">
        <f t="shared" si="118"/>
        <v>5.0015835332422522</v>
      </c>
      <c r="Q677">
        <f t="shared" si="119"/>
        <v>0.41245907999999998</v>
      </c>
      <c r="R677">
        <f t="shared" si="120"/>
        <v>0.40854958000000002</v>
      </c>
    </row>
    <row r="678" spans="1:18" x14ac:dyDescent="0.25">
      <c r="A678">
        <v>45</v>
      </c>
      <c r="B678">
        <v>19.856361</v>
      </c>
      <c r="C678">
        <v>18.620861999999999</v>
      </c>
      <c r="D678">
        <v>18.417366999999999</v>
      </c>
      <c r="E678">
        <v>4.9991130000000004</v>
      </c>
      <c r="F678">
        <v>0.99633799999999995</v>
      </c>
      <c r="G678">
        <f t="shared" si="110"/>
        <v>0.99982260000000012</v>
      </c>
      <c r="H678">
        <f t="shared" si="111"/>
        <v>4.6000000001711783E-2</v>
      </c>
      <c r="I678">
        <f t="shared" si="112"/>
        <v>132.80000000000101</v>
      </c>
      <c r="J678">
        <f t="shared" si="113"/>
        <v>0.62000000000054456</v>
      </c>
      <c r="K678">
        <f t="shared" si="114"/>
        <v>0.22600000000116793</v>
      </c>
      <c r="L678">
        <f t="shared" si="115"/>
        <v>4.9991079755662362</v>
      </c>
      <c r="N678">
        <f t="shared" si="116"/>
        <v>-5.0244337641558445E-6</v>
      </c>
      <c r="O678">
        <f t="shared" si="117"/>
        <v>-0.36569886046052602</v>
      </c>
      <c r="P678">
        <f t="shared" si="118"/>
        <v>5.0015071505697692</v>
      </c>
      <c r="Q678">
        <f t="shared" si="119"/>
        <v>0.41241723999999996</v>
      </c>
      <c r="R678">
        <f t="shared" si="120"/>
        <v>0.40834733999999995</v>
      </c>
    </row>
    <row r="679" spans="1:18" x14ac:dyDescent="0.25">
      <c r="A679">
        <v>45</v>
      </c>
      <c r="B679">
        <v>19.857899</v>
      </c>
      <c r="C679">
        <v>18.624223000000001</v>
      </c>
      <c r="D679">
        <v>18.412109999999998</v>
      </c>
      <c r="E679">
        <v>4.9990759999999996</v>
      </c>
      <c r="F679">
        <v>0.99633799999999995</v>
      </c>
      <c r="G679">
        <f t="shared" si="110"/>
        <v>0.99981520000000002</v>
      </c>
      <c r="H679">
        <f t="shared" si="111"/>
        <v>-2.7999999999309466E-2</v>
      </c>
      <c r="I679">
        <f t="shared" si="112"/>
        <v>133.00000000000099</v>
      </c>
      <c r="J679">
        <f t="shared" si="113"/>
        <v>0.62000000000054456</v>
      </c>
      <c r="K679">
        <f t="shared" si="114"/>
        <v>0.15200000000015024</v>
      </c>
      <c r="L679">
        <f t="shared" si="115"/>
        <v>4.999094566954204</v>
      </c>
      <c r="N679">
        <f t="shared" si="116"/>
        <v>1.8566954204324304E-5</v>
      </c>
      <c r="O679">
        <f t="shared" si="117"/>
        <v>-0.41290433258730275</v>
      </c>
      <c r="P679">
        <f t="shared" si="118"/>
        <v>5.0014835478337059</v>
      </c>
      <c r="Q679">
        <f t="shared" si="119"/>
        <v>0.41248446</v>
      </c>
      <c r="R679">
        <f t="shared" si="120"/>
        <v>0.40824219999999994</v>
      </c>
    </row>
    <row r="680" spans="1:18" x14ac:dyDescent="0.25">
      <c r="A680">
        <v>45</v>
      </c>
      <c r="B680">
        <v>19.854234999999999</v>
      </c>
      <c r="C680">
        <v>18.624230000000001</v>
      </c>
      <c r="D680">
        <v>18.407729</v>
      </c>
      <c r="E680">
        <v>4.9992000000000001</v>
      </c>
      <c r="F680">
        <v>0.99633700000000003</v>
      </c>
      <c r="G680">
        <f t="shared" si="110"/>
        <v>0.99984000000000006</v>
      </c>
      <c r="H680">
        <f t="shared" si="111"/>
        <v>0.23000000000034504</v>
      </c>
      <c r="I680">
        <f t="shared" si="112"/>
        <v>133.20000000000098</v>
      </c>
      <c r="J680">
        <f t="shared" si="113"/>
        <v>0.62999999999971834</v>
      </c>
      <c r="K680">
        <f t="shared" si="114"/>
        <v>0.4000000000006203</v>
      </c>
      <c r="L680">
        <f t="shared" si="115"/>
        <v>4.9990945390279062</v>
      </c>
      <c r="N680">
        <f t="shared" si="116"/>
        <v>-1.0546097209385152E-4</v>
      </c>
      <c r="O680">
        <f t="shared" si="117"/>
        <v>-0.15472901547127549</v>
      </c>
      <c r="P680">
        <f t="shared" si="118"/>
        <v>5.0016076354922641</v>
      </c>
      <c r="Q680">
        <f t="shared" si="119"/>
        <v>0.41248459999999998</v>
      </c>
      <c r="R680">
        <f t="shared" si="120"/>
        <v>0.40815457999999999</v>
      </c>
    </row>
    <row r="681" spans="1:18" x14ac:dyDescent="0.25">
      <c r="A681">
        <v>45</v>
      </c>
      <c r="B681">
        <v>19.852658000000002</v>
      </c>
      <c r="C681">
        <v>18.622240000000001</v>
      </c>
      <c r="D681">
        <v>18.403338000000002</v>
      </c>
      <c r="E681">
        <v>4.9990560000000004</v>
      </c>
      <c r="F681">
        <v>0.99633700000000003</v>
      </c>
      <c r="G681">
        <f t="shared" si="110"/>
        <v>0.99981120000000012</v>
      </c>
      <c r="H681">
        <f t="shared" si="111"/>
        <v>-5.7999999999054808E-2</v>
      </c>
      <c r="I681">
        <f t="shared" si="112"/>
        <v>133.40000000000097</v>
      </c>
      <c r="J681">
        <f t="shared" si="113"/>
        <v>0.62999999999971834</v>
      </c>
      <c r="K681">
        <f t="shared" si="114"/>
        <v>0.11200000000122046</v>
      </c>
      <c r="L681">
        <f t="shared" si="115"/>
        <v>4.9991024780751978</v>
      </c>
      <c r="N681">
        <f t="shared" si="116"/>
        <v>4.647807519742031E-5</v>
      </c>
      <c r="O681">
        <f t="shared" si="117"/>
        <v>-0.45875331131203012</v>
      </c>
      <c r="P681">
        <f t="shared" si="118"/>
        <v>5.0014556233443441</v>
      </c>
      <c r="Q681">
        <f t="shared" si="119"/>
        <v>0.4124448</v>
      </c>
      <c r="R681">
        <f t="shared" si="120"/>
        <v>0.40806676000000003</v>
      </c>
    </row>
    <row r="682" spans="1:18" x14ac:dyDescent="0.25">
      <c r="A682">
        <v>45</v>
      </c>
      <c r="B682">
        <v>19.861815</v>
      </c>
      <c r="C682">
        <v>18.623546999999999</v>
      </c>
      <c r="D682">
        <v>18.402491000000001</v>
      </c>
      <c r="E682">
        <v>4.999136</v>
      </c>
      <c r="F682">
        <v>0.99633799999999995</v>
      </c>
      <c r="G682">
        <f t="shared" si="110"/>
        <v>0.99982720000000003</v>
      </c>
      <c r="H682">
        <f t="shared" si="111"/>
        <v>9.2000000000815874E-2</v>
      </c>
      <c r="I682">
        <f t="shared" si="112"/>
        <v>133.60000000000096</v>
      </c>
      <c r="J682">
        <f t="shared" si="113"/>
        <v>0.62000000000054456</v>
      </c>
      <c r="K682">
        <f t="shared" si="114"/>
        <v>0.27200000000027025</v>
      </c>
      <c r="L682">
        <f t="shared" si="115"/>
        <v>4.9990972638365996</v>
      </c>
      <c r="N682">
        <f t="shared" si="116"/>
        <v>-3.8736163400443502E-5</v>
      </c>
      <c r="O682">
        <f t="shared" si="117"/>
        <v>-0.29824294499599091</v>
      </c>
      <c r="P682">
        <f t="shared" si="118"/>
        <v>5.0015408785275017</v>
      </c>
      <c r="Q682">
        <f t="shared" si="119"/>
        <v>0.41247093999999995</v>
      </c>
      <c r="R682">
        <f t="shared" si="120"/>
        <v>0.40804982000000001</v>
      </c>
    </row>
    <row r="683" spans="1:18" x14ac:dyDescent="0.25">
      <c r="A683">
        <v>45</v>
      </c>
      <c r="B683">
        <v>19.864367000000001</v>
      </c>
      <c r="C683">
        <v>18.621672</v>
      </c>
      <c r="D683">
        <v>18.407094000000001</v>
      </c>
      <c r="E683">
        <v>4.9991649999999996</v>
      </c>
      <c r="F683">
        <v>0.99633700000000003</v>
      </c>
      <c r="G683">
        <f t="shared" si="110"/>
        <v>0.99983299999999997</v>
      </c>
      <c r="H683">
        <f t="shared" si="111"/>
        <v>0.15999999999944237</v>
      </c>
      <c r="I683">
        <f t="shared" si="112"/>
        <v>133.80000000000095</v>
      </c>
      <c r="J683">
        <f t="shared" si="113"/>
        <v>0.62999999999971834</v>
      </c>
      <c r="K683">
        <f t="shared" si="114"/>
        <v>0.32999999999971763</v>
      </c>
      <c r="L683">
        <f t="shared" si="115"/>
        <v>4.9991047440947263</v>
      </c>
      <c r="N683">
        <f t="shared" si="116"/>
        <v>-6.0255905273365329E-5</v>
      </c>
      <c r="O683">
        <f t="shared" si="117"/>
        <v>-0.2451829371374572</v>
      </c>
      <c r="P683">
        <f t="shared" si="118"/>
        <v>5.0015624085314316</v>
      </c>
      <c r="Q683">
        <f t="shared" si="119"/>
        <v>0.41243343999999998</v>
      </c>
      <c r="R683">
        <f t="shared" si="120"/>
        <v>0.40814188000000001</v>
      </c>
    </row>
    <row r="684" spans="1:18" x14ac:dyDescent="0.25">
      <c r="A684">
        <v>45</v>
      </c>
      <c r="B684">
        <v>19.861549</v>
      </c>
      <c r="C684">
        <v>18.623338</v>
      </c>
      <c r="D684">
        <v>18.404997999999999</v>
      </c>
      <c r="E684">
        <v>4.9991430000000001</v>
      </c>
      <c r="F684">
        <v>0.99633700000000003</v>
      </c>
      <c r="G684">
        <f t="shared" si="110"/>
        <v>0.99982860000000007</v>
      </c>
      <c r="H684">
        <f t="shared" si="111"/>
        <v>0.11600000000039756</v>
      </c>
      <c r="I684">
        <f t="shared" si="112"/>
        <v>134.00000000000094</v>
      </c>
      <c r="J684">
        <f t="shared" si="113"/>
        <v>0.62999999999971834</v>
      </c>
      <c r="K684">
        <f t="shared" si="114"/>
        <v>0.28600000000067283</v>
      </c>
      <c r="L684">
        <f t="shared" si="115"/>
        <v>4.9990980976360389</v>
      </c>
      <c r="N684">
        <f t="shared" si="116"/>
        <v>-4.4902363961263347E-5</v>
      </c>
      <c r="O684">
        <f t="shared" si="117"/>
        <v>-0.27590462625012435</v>
      </c>
      <c r="P684">
        <f t="shared" si="118"/>
        <v>5.0015470476868753</v>
      </c>
      <c r="Q684">
        <f t="shared" si="119"/>
        <v>0.41246675999999999</v>
      </c>
      <c r="R684">
        <f t="shared" si="120"/>
        <v>0.40809995999999998</v>
      </c>
    </row>
    <row r="685" spans="1:18" x14ac:dyDescent="0.25">
      <c r="A685">
        <v>45</v>
      </c>
      <c r="B685">
        <v>19.854557</v>
      </c>
      <c r="C685">
        <v>18.622119000000001</v>
      </c>
      <c r="D685">
        <v>18.402612000000001</v>
      </c>
      <c r="E685">
        <v>4.9991019999999997</v>
      </c>
      <c r="F685">
        <v>0.99633700000000003</v>
      </c>
      <c r="G685">
        <f t="shared" si="110"/>
        <v>0.99982039999999994</v>
      </c>
      <c r="H685">
        <f t="shared" si="111"/>
        <v>3.3999999999146269E-2</v>
      </c>
      <c r="I685">
        <f t="shared" si="112"/>
        <v>134.20000000000093</v>
      </c>
      <c r="J685">
        <f t="shared" si="113"/>
        <v>0.62999999999971834</v>
      </c>
      <c r="K685">
        <f t="shared" si="114"/>
        <v>0.20399999999942509</v>
      </c>
      <c r="L685">
        <f t="shared" si="115"/>
        <v>4.9991029608011885</v>
      </c>
      <c r="N685">
        <f t="shared" si="116"/>
        <v>9.6080118883179466E-7</v>
      </c>
      <c r="O685">
        <f t="shared" si="117"/>
        <v>-0.36767506513376702</v>
      </c>
      <c r="P685">
        <f t="shared" si="118"/>
        <v>5.0015011624674326</v>
      </c>
      <c r="Q685">
        <f t="shared" si="119"/>
        <v>0.41244238</v>
      </c>
      <c r="R685">
        <f t="shared" si="120"/>
        <v>0.40805224000000001</v>
      </c>
    </row>
    <row r="686" spans="1:18" x14ac:dyDescent="0.25">
      <c r="A686">
        <v>45</v>
      </c>
      <c r="B686">
        <v>19.849747000000001</v>
      </c>
      <c r="C686">
        <v>18.622920000000001</v>
      </c>
      <c r="D686">
        <v>18.400751</v>
      </c>
      <c r="E686">
        <v>4.9991719999999997</v>
      </c>
      <c r="F686">
        <v>0.99633700000000003</v>
      </c>
      <c r="G686">
        <f t="shared" si="110"/>
        <v>0.99983440000000001</v>
      </c>
      <c r="H686">
        <f t="shared" si="111"/>
        <v>0.17399999999984317</v>
      </c>
      <c r="I686">
        <f t="shared" si="112"/>
        <v>134.40000000000092</v>
      </c>
      <c r="J686">
        <f t="shared" si="113"/>
        <v>0.62999999999971834</v>
      </c>
      <c r="K686">
        <f t="shared" si="114"/>
        <v>0.34400000000012021</v>
      </c>
      <c r="L686">
        <f t="shared" si="115"/>
        <v>4.9990997652349174</v>
      </c>
      <c r="N686">
        <f t="shared" si="116"/>
        <v>-7.2234765082335173E-5</v>
      </c>
      <c r="O686">
        <f t="shared" si="117"/>
        <v>-0.22121358435708061</v>
      </c>
      <c r="P686">
        <f t="shared" si="118"/>
        <v>5.0015743932078216</v>
      </c>
      <c r="Q686">
        <f t="shared" si="119"/>
        <v>0.4124584</v>
      </c>
      <c r="R686">
        <f t="shared" si="120"/>
        <v>0.40801502000000001</v>
      </c>
    </row>
    <row r="687" spans="1:18" x14ac:dyDescent="0.25">
      <c r="A687">
        <v>45</v>
      </c>
      <c r="B687">
        <v>19.862333</v>
      </c>
      <c r="C687">
        <v>18.622332</v>
      </c>
      <c r="D687">
        <v>18.400027999999999</v>
      </c>
      <c r="E687">
        <v>4.9990629999999996</v>
      </c>
      <c r="F687">
        <v>0.99633700000000003</v>
      </c>
      <c r="G687">
        <f t="shared" si="110"/>
        <v>0.99981259999999994</v>
      </c>
      <c r="H687">
        <f t="shared" si="111"/>
        <v>-4.4000000000878003E-2</v>
      </c>
      <c r="I687">
        <f t="shared" si="112"/>
        <v>134.6000000000009</v>
      </c>
      <c r="J687">
        <f t="shared" si="113"/>
        <v>0.62999999999971834</v>
      </c>
      <c r="K687">
        <f t="shared" si="114"/>
        <v>0.12599999999940259</v>
      </c>
      <c r="L687">
        <f t="shared" si="115"/>
        <v>4.9991021110438654</v>
      </c>
      <c r="N687">
        <f t="shared" si="116"/>
        <v>3.9111043865780459E-5</v>
      </c>
      <c r="O687">
        <f t="shared" si="117"/>
        <v>-0.44401218181940294</v>
      </c>
      <c r="P687">
        <f t="shared" si="118"/>
        <v>5.0014629939090902</v>
      </c>
      <c r="Q687">
        <f t="shared" si="119"/>
        <v>0.41244663999999998</v>
      </c>
      <c r="R687">
        <f t="shared" si="120"/>
        <v>0.40800055999999996</v>
      </c>
    </row>
    <row r="688" spans="1:18" x14ac:dyDescent="0.25">
      <c r="A688">
        <v>45</v>
      </c>
      <c r="B688">
        <v>19.881164999999999</v>
      </c>
      <c r="C688">
        <v>18.621244999999998</v>
      </c>
      <c r="D688">
        <v>18.406300999999999</v>
      </c>
      <c r="E688">
        <v>4.9990589999999999</v>
      </c>
      <c r="F688">
        <v>0.99633700000000003</v>
      </c>
      <c r="G688">
        <f t="shared" si="110"/>
        <v>0.99981180000000003</v>
      </c>
      <c r="H688">
        <f t="shared" si="111"/>
        <v>-5.1999999999992497E-2</v>
      </c>
      <c r="I688">
        <f t="shared" si="112"/>
        <v>134.80000000000089</v>
      </c>
      <c r="J688">
        <f t="shared" si="113"/>
        <v>0.62999999999971834</v>
      </c>
      <c r="K688">
        <f t="shared" si="114"/>
        <v>0.11800000000028277</v>
      </c>
      <c r="L688">
        <f t="shared" si="115"/>
        <v>4.9991064475988427</v>
      </c>
      <c r="N688">
        <f t="shared" si="116"/>
        <v>4.7447598842786931E-5</v>
      </c>
      <c r="O688">
        <f t="shared" si="117"/>
        <v>-0.46069321398830709</v>
      </c>
      <c r="P688">
        <f t="shared" si="118"/>
        <v>5.0014546533930053</v>
      </c>
      <c r="Q688">
        <f t="shared" si="119"/>
        <v>0.41242489999999993</v>
      </c>
      <c r="R688">
        <f t="shared" si="120"/>
        <v>0.40812601999999998</v>
      </c>
    </row>
    <row r="689" spans="1:18" x14ac:dyDescent="0.25">
      <c r="A689">
        <v>45</v>
      </c>
      <c r="B689">
        <v>19.893229000000002</v>
      </c>
      <c r="C689">
        <v>18.622941000000001</v>
      </c>
      <c r="D689">
        <v>18.416015000000002</v>
      </c>
      <c r="E689">
        <v>4.9991060000000003</v>
      </c>
      <c r="F689">
        <v>0.99633700000000003</v>
      </c>
      <c r="G689">
        <f t="shared" si="110"/>
        <v>0.99982120000000008</v>
      </c>
      <c r="H689">
        <f t="shared" si="111"/>
        <v>4.2000000000484761E-2</v>
      </c>
      <c r="I689">
        <f t="shared" si="112"/>
        <v>135.00000000000088</v>
      </c>
      <c r="J689">
        <f t="shared" si="113"/>
        <v>0.62999999999971834</v>
      </c>
      <c r="K689">
        <f t="shared" si="114"/>
        <v>0.21200000000076535</v>
      </c>
      <c r="L689">
        <f t="shared" si="115"/>
        <v>4.999099681456026</v>
      </c>
      <c r="N689">
        <f t="shared" si="116"/>
        <v>-6.3185439742596827E-6</v>
      </c>
      <c r="O689">
        <f t="shared" si="117"/>
        <v>-0.35310937952722554</v>
      </c>
      <c r="P689">
        <f t="shared" si="118"/>
        <v>5.0015084453102361</v>
      </c>
      <c r="Q689">
        <f t="shared" si="119"/>
        <v>0.41245882</v>
      </c>
      <c r="R689">
        <f t="shared" si="120"/>
        <v>0.40832030000000002</v>
      </c>
    </row>
    <row r="690" spans="1:18" x14ac:dyDescent="0.25">
      <c r="A690">
        <v>45</v>
      </c>
      <c r="B690">
        <v>19.909738000000001</v>
      </c>
      <c r="C690">
        <v>18.618196000000001</v>
      </c>
      <c r="D690">
        <v>18.427401</v>
      </c>
      <c r="E690">
        <v>4.9991300000000001</v>
      </c>
      <c r="F690">
        <v>0.99633700000000003</v>
      </c>
      <c r="G690">
        <f t="shared" si="110"/>
        <v>0.9998260000000001</v>
      </c>
      <c r="H690">
        <f t="shared" si="111"/>
        <v>9.0000000000756586E-2</v>
      </c>
      <c r="I690">
        <f t="shared" si="112"/>
        <v>135.20000000000087</v>
      </c>
      <c r="J690">
        <f t="shared" si="113"/>
        <v>0.62999999999971834</v>
      </c>
      <c r="K690">
        <f t="shared" si="114"/>
        <v>0.2600000000010354</v>
      </c>
      <c r="L690">
        <f t="shared" si="115"/>
        <v>4.9991186114959243</v>
      </c>
      <c r="N690">
        <f t="shared" si="116"/>
        <v>-1.138850407578218E-5</v>
      </c>
      <c r="O690">
        <f t="shared" si="117"/>
        <v>-0.34296467262159069</v>
      </c>
      <c r="P690">
        <f t="shared" si="118"/>
        <v>5.0015135176636889</v>
      </c>
      <c r="Q690">
        <f t="shared" si="119"/>
        <v>0.41236391999999999</v>
      </c>
      <c r="R690">
        <f t="shared" si="120"/>
        <v>0.40854801999999996</v>
      </c>
    </row>
    <row r="691" spans="1:18" x14ac:dyDescent="0.25">
      <c r="A691">
        <v>45</v>
      </c>
      <c r="B691">
        <v>19.914687000000001</v>
      </c>
      <c r="C691">
        <v>18.617063000000002</v>
      </c>
      <c r="D691">
        <v>18.43937</v>
      </c>
      <c r="E691">
        <v>4.9991009999999996</v>
      </c>
      <c r="F691">
        <v>0.99633700000000003</v>
      </c>
      <c r="G691">
        <f t="shared" si="110"/>
        <v>0.99982019999999994</v>
      </c>
      <c r="H691">
        <f t="shared" si="111"/>
        <v>3.1999999999086981E-2</v>
      </c>
      <c r="I691">
        <f t="shared" si="112"/>
        <v>135.40000000000086</v>
      </c>
      <c r="J691">
        <f t="shared" si="113"/>
        <v>0.62999999999971834</v>
      </c>
      <c r="K691">
        <f t="shared" si="114"/>
        <v>0.20199999999936757</v>
      </c>
      <c r="L691">
        <f t="shared" si="115"/>
        <v>4.9991231315665674</v>
      </c>
      <c r="N691">
        <f t="shared" si="116"/>
        <v>2.2131566567828997E-5</v>
      </c>
      <c r="O691">
        <f t="shared" si="117"/>
        <v>-0.41003673770353544</v>
      </c>
      <c r="P691">
        <f t="shared" si="118"/>
        <v>5.0014799816311486</v>
      </c>
      <c r="Q691">
        <f t="shared" si="119"/>
        <v>0.41234126000000004</v>
      </c>
      <c r="R691">
        <f t="shared" si="120"/>
        <v>0.40878739999999997</v>
      </c>
    </row>
    <row r="692" spans="1:18" x14ac:dyDescent="0.25">
      <c r="A692">
        <v>45</v>
      </c>
      <c r="B692">
        <v>19.895855999999998</v>
      </c>
      <c r="C692">
        <v>18.614719000000001</v>
      </c>
      <c r="D692">
        <v>18.442715</v>
      </c>
      <c r="E692">
        <v>4.9991339999999997</v>
      </c>
      <c r="F692">
        <v>0.99633700000000003</v>
      </c>
      <c r="G692">
        <f t="shared" si="110"/>
        <v>0.99982680000000002</v>
      </c>
      <c r="H692">
        <f t="shared" si="111"/>
        <v>9.7999999999878185E-2</v>
      </c>
      <c r="I692">
        <f t="shared" si="112"/>
        <v>135.60000000000085</v>
      </c>
      <c r="J692">
        <f t="shared" si="113"/>
        <v>0.62999999999971834</v>
      </c>
      <c r="K692">
        <f t="shared" si="114"/>
        <v>0.26800000000015523</v>
      </c>
      <c r="L692">
        <f t="shared" si="115"/>
        <v>4.9991324828865933</v>
      </c>
      <c r="N692">
        <f t="shared" si="116"/>
        <v>-1.5171134064573266E-6</v>
      </c>
      <c r="O692">
        <f t="shared" si="117"/>
        <v>-0.36271687547491638</v>
      </c>
      <c r="P692">
        <f t="shared" si="118"/>
        <v>5.0015036415622625</v>
      </c>
      <c r="Q692">
        <f t="shared" si="119"/>
        <v>0.41229438000000002</v>
      </c>
      <c r="R692">
        <f t="shared" si="120"/>
        <v>0.4088543</v>
      </c>
    </row>
    <row r="693" spans="1:18" x14ac:dyDescent="0.25">
      <c r="A693">
        <v>45</v>
      </c>
      <c r="B693">
        <v>19.870183999999998</v>
      </c>
      <c r="C693">
        <v>18.614619000000001</v>
      </c>
      <c r="D693">
        <v>18.432379999999998</v>
      </c>
      <c r="E693">
        <v>4.9989939999999997</v>
      </c>
      <c r="F693">
        <v>0.99633700000000003</v>
      </c>
      <c r="G693">
        <f t="shared" si="110"/>
        <v>0.99979879999999999</v>
      </c>
      <c r="H693">
        <f t="shared" si="111"/>
        <v>-0.18200000000040006</v>
      </c>
      <c r="I693">
        <f t="shared" si="112"/>
        <v>135.80000000000084</v>
      </c>
      <c r="J693">
        <f t="shared" si="113"/>
        <v>0.62999999999971834</v>
      </c>
      <c r="K693">
        <f t="shared" si="114"/>
        <v>-1.20000000001248E-2</v>
      </c>
      <c r="L693">
        <f t="shared" si="115"/>
        <v>4.9991328818336935</v>
      </c>
      <c r="N693">
        <f t="shared" si="116"/>
        <v>1.3888183369381579E-4</v>
      </c>
      <c r="O693">
        <f t="shared" si="117"/>
        <v>-0.64364784862377178</v>
      </c>
      <c r="P693">
        <f t="shared" si="118"/>
        <v>5.0013631760756878</v>
      </c>
      <c r="Q693">
        <f t="shared" si="119"/>
        <v>0.41229238000000001</v>
      </c>
      <c r="R693">
        <f t="shared" si="120"/>
        <v>0.40864759999999994</v>
      </c>
    </row>
    <row r="694" spans="1:18" x14ac:dyDescent="0.25">
      <c r="A694">
        <v>45</v>
      </c>
      <c r="B694">
        <v>19.852046000000001</v>
      </c>
      <c r="C694">
        <v>18.615207999999999</v>
      </c>
      <c r="D694">
        <v>18.418704000000002</v>
      </c>
      <c r="E694">
        <v>4.9991399999999997</v>
      </c>
      <c r="F694">
        <v>0.99633700000000003</v>
      </c>
      <c r="G694">
        <f t="shared" si="110"/>
        <v>0.99982799999999994</v>
      </c>
      <c r="H694">
        <f t="shared" si="111"/>
        <v>0.10999999999911125</v>
      </c>
      <c r="I694">
        <f t="shared" si="112"/>
        <v>136.00000000000082</v>
      </c>
      <c r="J694">
        <f t="shared" si="113"/>
        <v>0.62999999999971834</v>
      </c>
      <c r="K694">
        <f t="shared" si="114"/>
        <v>0.27999999999939007</v>
      </c>
      <c r="L694">
        <f t="shared" si="115"/>
        <v>4.9991305320352746</v>
      </c>
      <c r="N694">
        <f t="shared" si="116"/>
        <v>-9.4679647251183496E-6</v>
      </c>
      <c r="O694">
        <f t="shared" si="117"/>
        <v>-0.34680762787117203</v>
      </c>
      <c r="P694">
        <f t="shared" si="118"/>
        <v>5.0015115961860639</v>
      </c>
      <c r="Q694">
        <f t="shared" si="119"/>
        <v>0.41230415999999998</v>
      </c>
      <c r="R694">
        <f t="shared" si="120"/>
        <v>0.40837408000000003</v>
      </c>
    </row>
    <row r="695" spans="1:18" x14ac:dyDescent="0.25">
      <c r="A695">
        <v>45</v>
      </c>
      <c r="B695">
        <v>19.845448999999999</v>
      </c>
      <c r="C695">
        <v>18.617135000000001</v>
      </c>
      <c r="D695">
        <v>18.410838999999999</v>
      </c>
      <c r="E695">
        <v>4.9991339999999997</v>
      </c>
      <c r="F695">
        <v>0.99633700000000003</v>
      </c>
      <c r="G695">
        <f t="shared" si="110"/>
        <v>0.99982680000000002</v>
      </c>
      <c r="H695">
        <f t="shared" si="111"/>
        <v>9.7999999999878185E-2</v>
      </c>
      <c r="I695">
        <f t="shared" si="112"/>
        <v>136.20000000000081</v>
      </c>
      <c r="J695">
        <f t="shared" si="113"/>
        <v>0.62999999999971834</v>
      </c>
      <c r="K695">
        <f t="shared" si="114"/>
        <v>0.26800000000015523</v>
      </c>
      <c r="L695">
        <f t="shared" si="115"/>
        <v>4.9991228443246563</v>
      </c>
      <c r="N695">
        <f t="shared" si="116"/>
        <v>-1.1155675343488269E-5</v>
      </c>
      <c r="O695">
        <f t="shared" si="117"/>
        <v>-0.34343057100591068</v>
      </c>
      <c r="P695">
        <f t="shared" si="118"/>
        <v>5.0015132847144974</v>
      </c>
      <c r="Q695">
        <f t="shared" si="119"/>
        <v>0.41234270000000001</v>
      </c>
      <c r="R695">
        <f t="shared" si="120"/>
        <v>0.40821677999999995</v>
      </c>
    </row>
    <row r="696" spans="1:18" x14ac:dyDescent="0.25">
      <c r="A696">
        <v>45</v>
      </c>
      <c r="B696">
        <v>19.848461</v>
      </c>
      <c r="C696">
        <v>18.624039</v>
      </c>
      <c r="D696">
        <v>18.399882000000002</v>
      </c>
      <c r="E696">
        <v>4.999155</v>
      </c>
      <c r="F696">
        <v>0.99633700000000003</v>
      </c>
      <c r="G696">
        <f t="shared" si="110"/>
        <v>0.99983100000000003</v>
      </c>
      <c r="H696">
        <f t="shared" si="111"/>
        <v>0.13999999999997215</v>
      </c>
      <c r="I696">
        <f t="shared" si="112"/>
        <v>136.4000000000008</v>
      </c>
      <c r="J696">
        <f t="shared" si="113"/>
        <v>0.62999999999971834</v>
      </c>
      <c r="K696">
        <f t="shared" si="114"/>
        <v>0.31000000000025274</v>
      </c>
      <c r="L696">
        <f t="shared" si="115"/>
        <v>4.9990953010168679</v>
      </c>
      <c r="N696">
        <f t="shared" si="116"/>
        <v>-5.9698983132072669E-5</v>
      </c>
      <c r="O696">
        <f t="shared" si="117"/>
        <v>-0.24629708992969768</v>
      </c>
      <c r="P696">
        <f t="shared" si="118"/>
        <v>5.0015618514550351</v>
      </c>
      <c r="Q696">
        <f t="shared" si="119"/>
        <v>0.41248077999999999</v>
      </c>
      <c r="R696">
        <f t="shared" si="120"/>
        <v>0.40799763999999999</v>
      </c>
    </row>
    <row r="697" spans="1:18" x14ac:dyDescent="0.25">
      <c r="A697">
        <v>45</v>
      </c>
      <c r="B697">
        <v>19.858166000000001</v>
      </c>
      <c r="C697">
        <v>18.622530000000001</v>
      </c>
      <c r="D697">
        <v>18.397273999999999</v>
      </c>
      <c r="E697">
        <v>4.9991339999999997</v>
      </c>
      <c r="F697">
        <v>0.99633700000000003</v>
      </c>
      <c r="G697">
        <f t="shared" si="110"/>
        <v>0.99982680000000002</v>
      </c>
      <c r="H697">
        <f t="shared" si="111"/>
        <v>9.7999999999878185E-2</v>
      </c>
      <c r="I697">
        <f t="shared" si="112"/>
        <v>136.60000000000079</v>
      </c>
      <c r="J697">
        <f t="shared" si="113"/>
        <v>0.62999999999971834</v>
      </c>
      <c r="K697">
        <f t="shared" si="114"/>
        <v>0.26800000000015523</v>
      </c>
      <c r="L697">
        <f t="shared" si="115"/>
        <v>4.9991013211286077</v>
      </c>
      <c r="N697">
        <f t="shared" si="116"/>
        <v>-3.2678871392022302E-5</v>
      </c>
      <c r="O697">
        <f t="shared" si="117"/>
        <v>-0.30036340991075861</v>
      </c>
      <c r="P697">
        <f t="shared" si="118"/>
        <v>5.0015348182950445</v>
      </c>
      <c r="Q697">
        <f t="shared" si="119"/>
        <v>0.4124506</v>
      </c>
      <c r="R697">
        <f t="shared" si="120"/>
        <v>0.40794547999999997</v>
      </c>
    </row>
    <row r="698" spans="1:18" x14ac:dyDescent="0.25">
      <c r="A698">
        <v>45</v>
      </c>
      <c r="B698">
        <v>19.871079999999999</v>
      </c>
      <c r="C698">
        <v>18.619575999999999</v>
      </c>
      <c r="D698">
        <v>18.401810000000001</v>
      </c>
      <c r="E698">
        <v>4.9991539999999999</v>
      </c>
      <c r="F698">
        <v>0.99633700000000003</v>
      </c>
      <c r="G698">
        <f t="shared" si="110"/>
        <v>0.99983080000000002</v>
      </c>
      <c r="H698">
        <f t="shared" si="111"/>
        <v>0.13799999999991996</v>
      </c>
      <c r="I698">
        <f t="shared" si="112"/>
        <v>136.80000000000078</v>
      </c>
      <c r="J698">
        <f t="shared" si="113"/>
        <v>0.62999999999971834</v>
      </c>
      <c r="K698">
        <f t="shared" si="114"/>
        <v>0.30800000000019523</v>
      </c>
      <c r="L698">
        <f t="shared" si="115"/>
        <v>4.9991131060259431</v>
      </c>
      <c r="N698">
        <f t="shared" si="116"/>
        <v>-4.0893974056821492E-5</v>
      </c>
      <c r="O698">
        <f t="shared" si="117"/>
        <v>-0.28392550692753815</v>
      </c>
      <c r="P698">
        <f t="shared" si="118"/>
        <v>5.0015430372465364</v>
      </c>
      <c r="Q698">
        <f t="shared" si="119"/>
        <v>0.41239151999999996</v>
      </c>
      <c r="R698">
        <f t="shared" si="120"/>
        <v>0.40803620000000002</v>
      </c>
    </row>
    <row r="699" spans="1:18" x14ac:dyDescent="0.25">
      <c r="A699">
        <v>45</v>
      </c>
      <c r="B699">
        <v>19.874244999999998</v>
      </c>
      <c r="C699">
        <v>18.620075</v>
      </c>
      <c r="D699">
        <v>18.406466000000002</v>
      </c>
      <c r="E699">
        <v>4.9991490000000001</v>
      </c>
      <c r="F699">
        <v>0.99633700000000003</v>
      </c>
      <c r="G699">
        <f t="shared" si="110"/>
        <v>0.9998298000000001</v>
      </c>
      <c r="H699">
        <f t="shared" si="111"/>
        <v>0.12800000000073908</v>
      </c>
      <c r="I699">
        <f t="shared" si="112"/>
        <v>137.00000000000077</v>
      </c>
      <c r="J699">
        <f t="shared" si="113"/>
        <v>0.62999999999971834</v>
      </c>
      <c r="K699">
        <f t="shared" si="114"/>
        <v>0.2980000000010179</v>
      </c>
      <c r="L699">
        <f t="shared" si="115"/>
        <v>4.9991111152799137</v>
      </c>
      <c r="N699">
        <f t="shared" si="116"/>
        <v>-3.7884720086367452E-5</v>
      </c>
      <c r="O699">
        <f t="shared" si="117"/>
        <v>-0.28994686085411558</v>
      </c>
      <c r="P699">
        <f t="shared" si="118"/>
        <v>5.0015400265695726</v>
      </c>
      <c r="Q699">
        <f t="shared" si="119"/>
        <v>0.41240149999999998</v>
      </c>
      <c r="R699">
        <f t="shared" si="120"/>
        <v>0.40812932000000002</v>
      </c>
    </row>
    <row r="700" spans="1:18" x14ac:dyDescent="0.25">
      <c r="A700">
        <v>45</v>
      </c>
      <c r="B700">
        <v>19.866572999999999</v>
      </c>
      <c r="C700">
        <v>18.614953</v>
      </c>
      <c r="D700">
        <v>18.408245000000001</v>
      </c>
      <c r="E700">
        <v>4.9991989999999999</v>
      </c>
      <c r="F700">
        <v>0.99633700000000003</v>
      </c>
      <c r="G700">
        <f t="shared" si="110"/>
        <v>0.99983980000000006</v>
      </c>
      <c r="H700">
        <f t="shared" si="111"/>
        <v>0.22800000000028575</v>
      </c>
      <c r="I700">
        <f t="shared" si="112"/>
        <v>137.20000000000076</v>
      </c>
      <c r="J700">
        <f t="shared" si="113"/>
        <v>0.62999999999971834</v>
      </c>
      <c r="K700">
        <f t="shared" si="114"/>
        <v>0.39800000000056279</v>
      </c>
      <c r="L700">
        <f t="shared" si="115"/>
        <v>4.9991315493503787</v>
      </c>
      <c r="N700">
        <f t="shared" si="116"/>
        <v>-6.7450649621214609E-5</v>
      </c>
      <c r="O700">
        <f t="shared" si="117"/>
        <v>-0.23078727147792222</v>
      </c>
      <c r="P700">
        <f t="shared" si="118"/>
        <v>5.001569606364261</v>
      </c>
      <c r="Q700">
        <f t="shared" si="119"/>
        <v>0.41229905999999999</v>
      </c>
      <c r="R700">
        <f t="shared" si="120"/>
        <v>0.4081649</v>
      </c>
    </row>
    <row r="701" spans="1:18" x14ac:dyDescent="0.25">
      <c r="A701">
        <v>45</v>
      </c>
      <c r="B701">
        <v>19.868528000000001</v>
      </c>
      <c r="C701">
        <v>18.616586000000002</v>
      </c>
      <c r="D701">
        <v>18.407754000000001</v>
      </c>
      <c r="E701">
        <v>4.9991729999999999</v>
      </c>
      <c r="F701">
        <v>0.99633700000000003</v>
      </c>
      <c r="G701">
        <f t="shared" si="110"/>
        <v>0.99983460000000002</v>
      </c>
      <c r="H701">
        <f t="shared" si="111"/>
        <v>0.17599999999990246</v>
      </c>
      <c r="I701">
        <f t="shared" si="112"/>
        <v>137.40000000000074</v>
      </c>
      <c r="J701">
        <f t="shared" si="113"/>
        <v>0.62999999999971834</v>
      </c>
      <c r="K701">
        <f t="shared" si="114"/>
        <v>0.34600000000017772</v>
      </c>
      <c r="L701">
        <f t="shared" si="115"/>
        <v>4.9991250345442353</v>
      </c>
      <c r="N701">
        <f t="shared" si="116"/>
        <v>-4.7965455764575893E-5</v>
      </c>
      <c r="O701">
        <f t="shared" si="117"/>
        <v>-0.26977601376594862</v>
      </c>
      <c r="P701">
        <f t="shared" si="118"/>
        <v>5.0015501119931169</v>
      </c>
      <c r="Q701">
        <f t="shared" si="119"/>
        <v>0.41233172000000001</v>
      </c>
      <c r="R701">
        <f t="shared" si="120"/>
        <v>0.40815508</v>
      </c>
    </row>
    <row r="702" spans="1:18" x14ac:dyDescent="0.25">
      <c r="A702">
        <v>45</v>
      </c>
      <c r="B702">
        <v>19.890682999999999</v>
      </c>
      <c r="C702">
        <v>18.616629</v>
      </c>
      <c r="D702">
        <v>18.412977999999999</v>
      </c>
      <c r="E702">
        <v>4.9991269999999997</v>
      </c>
      <c r="F702">
        <v>0.99633700000000003</v>
      </c>
      <c r="G702">
        <f t="shared" si="110"/>
        <v>0.99982539999999998</v>
      </c>
      <c r="H702">
        <f t="shared" si="111"/>
        <v>8.3999999999477382E-2</v>
      </c>
      <c r="I702">
        <f t="shared" si="112"/>
        <v>137.60000000000073</v>
      </c>
      <c r="J702">
        <f t="shared" si="113"/>
        <v>0.62999999999971834</v>
      </c>
      <c r="K702">
        <f t="shared" si="114"/>
        <v>0.25399999999975265</v>
      </c>
      <c r="L702">
        <f t="shared" si="115"/>
        <v>4.9991248629969824</v>
      </c>
      <c r="N702">
        <f t="shared" si="116"/>
        <v>-2.137003017210759E-6</v>
      </c>
      <c r="O702">
        <f t="shared" si="117"/>
        <v>-0.36147650206649473</v>
      </c>
      <c r="P702">
        <f t="shared" si="118"/>
        <v>5.0015042617489662</v>
      </c>
      <c r="Q702">
        <f t="shared" si="119"/>
        <v>0.41233258</v>
      </c>
      <c r="R702">
        <f t="shared" si="120"/>
        <v>0.40825955999999997</v>
      </c>
    </row>
    <row r="703" spans="1:18" x14ac:dyDescent="0.25">
      <c r="A703">
        <v>45</v>
      </c>
      <c r="B703">
        <v>19.898866999999999</v>
      </c>
      <c r="C703">
        <v>18.615103999999999</v>
      </c>
      <c r="D703">
        <v>18.422423999999999</v>
      </c>
      <c r="E703">
        <v>4.9991110000000001</v>
      </c>
      <c r="F703">
        <v>0.99633700000000003</v>
      </c>
      <c r="G703">
        <f t="shared" si="110"/>
        <v>0.99982220000000011</v>
      </c>
      <c r="H703">
        <f t="shared" si="111"/>
        <v>5.2000000000774094E-2</v>
      </c>
      <c r="I703">
        <f t="shared" si="112"/>
        <v>137.80000000000072</v>
      </c>
      <c r="J703">
        <f t="shared" si="113"/>
        <v>0.62999999999971834</v>
      </c>
      <c r="K703">
        <f t="shared" si="114"/>
        <v>0.22200000000105291</v>
      </c>
      <c r="L703">
        <f t="shared" si="115"/>
        <v>4.9991309469402578</v>
      </c>
      <c r="N703">
        <f t="shared" si="116"/>
        <v>1.9946940257753454E-5</v>
      </c>
      <c r="O703">
        <f t="shared" si="117"/>
        <v>-0.40566534343696503</v>
      </c>
      <c r="P703">
        <f t="shared" si="118"/>
        <v>5.0014821673282812</v>
      </c>
      <c r="Q703">
        <f t="shared" si="119"/>
        <v>0.41230207999999996</v>
      </c>
      <c r="R703">
        <f t="shared" si="120"/>
        <v>0.40844848</v>
      </c>
    </row>
    <row r="704" spans="1:18" x14ac:dyDescent="0.25">
      <c r="A704">
        <v>45</v>
      </c>
      <c r="B704">
        <v>19.897946999999998</v>
      </c>
      <c r="C704">
        <v>18.614549</v>
      </c>
      <c r="D704">
        <v>18.42745</v>
      </c>
      <c r="E704">
        <v>4.999174</v>
      </c>
      <c r="F704">
        <v>0.99633700000000003</v>
      </c>
      <c r="G704">
        <f t="shared" si="110"/>
        <v>0.99983480000000002</v>
      </c>
      <c r="H704">
        <f t="shared" si="111"/>
        <v>0.17799999999995464</v>
      </c>
      <c r="I704">
        <f t="shared" si="112"/>
        <v>138.00000000000071</v>
      </c>
      <c r="J704">
        <f t="shared" si="113"/>
        <v>0.62999999999971834</v>
      </c>
      <c r="K704">
        <f t="shared" si="114"/>
        <v>0.34800000000023523</v>
      </c>
      <c r="L704">
        <f t="shared" si="115"/>
        <v>4.9991331610966636</v>
      </c>
      <c r="N704">
        <f t="shared" si="116"/>
        <v>-4.0838903336393173E-5</v>
      </c>
      <c r="O704">
        <f t="shared" si="117"/>
        <v>-0.28403602882583812</v>
      </c>
      <c r="P704">
        <f t="shared" si="118"/>
        <v>5.0015429819855868</v>
      </c>
      <c r="Q704">
        <f t="shared" si="119"/>
        <v>0.41229097999999997</v>
      </c>
      <c r="R704">
        <f t="shared" si="120"/>
        <v>0.408549</v>
      </c>
    </row>
    <row r="705" spans="1:18" x14ac:dyDescent="0.25">
      <c r="A705">
        <v>45</v>
      </c>
      <c r="B705">
        <v>19.890801</v>
      </c>
      <c r="C705">
        <v>18.612497999999999</v>
      </c>
      <c r="D705">
        <v>18.431491000000001</v>
      </c>
      <c r="E705">
        <v>4.9990509999999997</v>
      </c>
      <c r="F705">
        <v>0.99633700000000003</v>
      </c>
      <c r="G705">
        <f t="shared" si="110"/>
        <v>0.99981019999999998</v>
      </c>
      <c r="H705">
        <f t="shared" si="111"/>
        <v>-6.8000000000452587E-2</v>
      </c>
      <c r="I705">
        <f t="shared" si="112"/>
        <v>138.2000000000007</v>
      </c>
      <c r="J705">
        <f t="shared" si="113"/>
        <v>0.62999999999971834</v>
      </c>
      <c r="K705">
        <f t="shared" si="114"/>
        <v>0.10199999999982268</v>
      </c>
      <c r="L705">
        <f t="shared" si="115"/>
        <v>4.9991413435016856</v>
      </c>
      <c r="N705">
        <f t="shared" si="116"/>
        <v>9.0343501685907768E-5</v>
      </c>
      <c r="O705">
        <f t="shared" si="117"/>
        <v>-0.54652487103009406</v>
      </c>
      <c r="P705">
        <f t="shared" si="118"/>
        <v>5.0014117375644851</v>
      </c>
      <c r="Q705">
        <f t="shared" si="119"/>
        <v>0.41224995999999997</v>
      </c>
      <c r="R705">
        <f t="shared" si="120"/>
        <v>0.40862982000000003</v>
      </c>
    </row>
    <row r="706" spans="1:18" x14ac:dyDescent="0.25">
      <c r="A706">
        <v>45</v>
      </c>
      <c r="B706">
        <v>19.878038</v>
      </c>
      <c r="C706">
        <v>18.611968999999998</v>
      </c>
      <c r="D706">
        <v>18.431063999999999</v>
      </c>
      <c r="E706">
        <v>4.9991709999999996</v>
      </c>
      <c r="F706">
        <v>0.99633700000000003</v>
      </c>
      <c r="G706">
        <f t="shared" si="110"/>
        <v>0.99983420000000001</v>
      </c>
      <c r="H706">
        <f t="shared" si="111"/>
        <v>0.17199999999978388</v>
      </c>
      <c r="I706">
        <f t="shared" si="112"/>
        <v>138.40000000000069</v>
      </c>
      <c r="J706">
        <f t="shared" si="113"/>
        <v>0.62999999999971834</v>
      </c>
      <c r="K706">
        <f t="shared" si="114"/>
        <v>0.3420000000000627</v>
      </c>
      <c r="L706">
        <f t="shared" si="115"/>
        <v>4.9991434539318451</v>
      </c>
      <c r="N706">
        <f t="shared" si="116"/>
        <v>-2.754606815447147E-5</v>
      </c>
      <c r="O706">
        <f t="shared" si="117"/>
        <v>-0.31063441095155042</v>
      </c>
      <c r="P706">
        <f t="shared" si="118"/>
        <v>5.0015296827945246</v>
      </c>
      <c r="Q706">
        <f t="shared" si="119"/>
        <v>0.41223937999999993</v>
      </c>
      <c r="R706">
        <f t="shared" si="120"/>
        <v>0.40862127999999998</v>
      </c>
    </row>
    <row r="707" spans="1:18" x14ac:dyDescent="0.25">
      <c r="A707">
        <v>45</v>
      </c>
      <c r="B707">
        <v>19.875934000000001</v>
      </c>
      <c r="C707">
        <v>18.612777000000001</v>
      </c>
      <c r="D707">
        <v>18.426086000000002</v>
      </c>
      <c r="E707">
        <v>4.9990930000000002</v>
      </c>
      <c r="F707">
        <v>0.99633700000000003</v>
      </c>
      <c r="G707">
        <f t="shared" si="110"/>
        <v>0.99981860000000011</v>
      </c>
      <c r="H707">
        <f t="shared" si="111"/>
        <v>1.6000000000850889E-2</v>
      </c>
      <c r="I707">
        <f t="shared" si="112"/>
        <v>138.60000000000068</v>
      </c>
      <c r="J707">
        <f t="shared" si="113"/>
        <v>0.62999999999971834</v>
      </c>
      <c r="K707">
        <f t="shared" si="114"/>
        <v>0.18600000000112793</v>
      </c>
      <c r="L707">
        <f t="shared" si="115"/>
        <v>4.9991402304392762</v>
      </c>
      <c r="N707">
        <f t="shared" si="116"/>
        <v>4.7230439276013669E-5</v>
      </c>
      <c r="O707">
        <f t="shared" si="117"/>
        <v>-0.46025804807388937</v>
      </c>
      <c r="P707">
        <f t="shared" si="118"/>
        <v>5.0014548709759632</v>
      </c>
      <c r="Q707">
        <f t="shared" si="119"/>
        <v>0.41225554000000003</v>
      </c>
      <c r="R707">
        <f t="shared" si="120"/>
        <v>0.40852172000000003</v>
      </c>
    </row>
    <row r="708" spans="1:18" x14ac:dyDescent="0.25">
      <c r="A708">
        <v>45</v>
      </c>
      <c r="B708">
        <v>19.871904000000001</v>
      </c>
      <c r="C708">
        <v>18.611940000000001</v>
      </c>
      <c r="D708">
        <v>18.420373999999999</v>
      </c>
      <c r="E708">
        <v>4.9991469999999998</v>
      </c>
      <c r="F708">
        <v>0.99633700000000003</v>
      </c>
      <c r="G708">
        <f t="shared" si="110"/>
        <v>0.99982939999999998</v>
      </c>
      <c r="H708">
        <f t="shared" si="111"/>
        <v>0.12399999999951206</v>
      </c>
      <c r="I708">
        <f t="shared" si="112"/>
        <v>138.80000000000067</v>
      </c>
      <c r="J708">
        <f t="shared" si="113"/>
        <v>0.62999999999971834</v>
      </c>
      <c r="K708">
        <f t="shared" si="114"/>
        <v>0.29399999999979265</v>
      </c>
      <c r="L708">
        <f t="shared" si="115"/>
        <v>4.9991435696265034</v>
      </c>
      <c r="N708">
        <f t="shared" si="116"/>
        <v>-3.4303734963714305E-6</v>
      </c>
      <c r="O708">
        <f t="shared" si="117"/>
        <v>-0.35888855670847875</v>
      </c>
      <c r="P708">
        <f t="shared" si="118"/>
        <v>5.0015055557216455</v>
      </c>
      <c r="Q708">
        <f t="shared" si="119"/>
        <v>0.41223880000000002</v>
      </c>
      <c r="R708">
        <f t="shared" si="120"/>
        <v>0.40840747999999999</v>
      </c>
    </row>
    <row r="709" spans="1:18" x14ac:dyDescent="0.25">
      <c r="A709">
        <v>45</v>
      </c>
      <c r="B709">
        <v>19.858449</v>
      </c>
      <c r="C709">
        <v>18.611777</v>
      </c>
      <c r="D709">
        <v>18.417472</v>
      </c>
      <c r="E709">
        <v>4.9991469999999998</v>
      </c>
      <c r="F709">
        <v>0.996336</v>
      </c>
      <c r="G709">
        <f t="shared" si="110"/>
        <v>0.99982939999999998</v>
      </c>
      <c r="H709">
        <f t="shared" si="111"/>
        <v>0.13399999999980139</v>
      </c>
      <c r="I709">
        <f t="shared" si="112"/>
        <v>139.00000000000065</v>
      </c>
      <c r="J709">
        <f t="shared" si="113"/>
        <v>0.64000000000000767</v>
      </c>
      <c r="K709">
        <f t="shared" si="114"/>
        <v>0.29399999999979265</v>
      </c>
      <c r="L709">
        <f t="shared" si="115"/>
        <v>4.9991442199102769</v>
      </c>
      <c r="N709">
        <f t="shared" si="116"/>
        <v>-2.7800897228758004E-6</v>
      </c>
      <c r="O709">
        <f t="shared" si="117"/>
        <v>-0.35018973857489044</v>
      </c>
      <c r="P709">
        <f t="shared" si="118"/>
        <v>5.0015049051307123</v>
      </c>
      <c r="Q709">
        <f t="shared" si="119"/>
        <v>0.41223554000000001</v>
      </c>
      <c r="R709">
        <f t="shared" si="120"/>
        <v>0.40834944000000001</v>
      </c>
    </row>
    <row r="710" spans="1:18" x14ac:dyDescent="0.25">
      <c r="A710">
        <v>45</v>
      </c>
      <c r="B710">
        <v>19.853811</v>
      </c>
      <c r="C710">
        <v>18.612801000000001</v>
      </c>
      <c r="D710">
        <v>18.408548</v>
      </c>
      <c r="E710">
        <v>4.999174</v>
      </c>
      <c r="F710">
        <v>0.99633700000000003</v>
      </c>
      <c r="G710">
        <f t="shared" si="110"/>
        <v>0.99983480000000002</v>
      </c>
      <c r="H710">
        <f t="shared" si="111"/>
        <v>0.17799999999995464</v>
      </c>
      <c r="I710">
        <f t="shared" si="112"/>
        <v>139.20000000000064</v>
      </c>
      <c r="J710">
        <f t="shared" si="113"/>
        <v>0.62999999999971834</v>
      </c>
      <c r="K710">
        <f t="shared" si="114"/>
        <v>0.34800000000023523</v>
      </c>
      <c r="L710">
        <f t="shared" si="115"/>
        <v>4.9991401346919728</v>
      </c>
      <c r="N710">
        <f t="shared" si="116"/>
        <v>-3.3865308027181129E-5</v>
      </c>
      <c r="O710">
        <f t="shared" si="117"/>
        <v>-0.29798992319026496</v>
      </c>
      <c r="P710">
        <f t="shared" si="118"/>
        <v>5.001536005038405</v>
      </c>
      <c r="Q710">
        <f t="shared" si="119"/>
        <v>0.41225602</v>
      </c>
      <c r="R710">
        <f t="shared" si="120"/>
        <v>0.40817095999999997</v>
      </c>
    </row>
    <row r="711" spans="1:18" x14ac:dyDescent="0.25">
      <c r="A711">
        <v>45</v>
      </c>
      <c r="B711">
        <v>19.859971000000002</v>
      </c>
      <c r="C711">
        <v>18.613030999999999</v>
      </c>
      <c r="D711">
        <v>18.408456000000001</v>
      </c>
      <c r="E711">
        <v>4.9992080000000003</v>
      </c>
      <c r="F711">
        <v>0.99633700000000003</v>
      </c>
      <c r="G711">
        <f t="shared" si="110"/>
        <v>0.99984160000000011</v>
      </c>
      <c r="H711">
        <f t="shared" si="111"/>
        <v>0.24600000000080513</v>
      </c>
      <c r="I711">
        <f t="shared" si="112"/>
        <v>139.40000000000063</v>
      </c>
      <c r="J711">
        <f t="shared" si="113"/>
        <v>0.62999999999971834</v>
      </c>
      <c r="K711">
        <f t="shared" si="114"/>
        <v>0.41600000000108039</v>
      </c>
      <c r="L711">
        <f t="shared" si="115"/>
        <v>4.9991392171136422</v>
      </c>
      <c r="N711">
        <f t="shared" si="116"/>
        <v>-6.8782886358143003E-5</v>
      </c>
      <c r="O711">
        <f t="shared" si="117"/>
        <v>-0.22812174561789078</v>
      </c>
      <c r="P711">
        <f t="shared" si="118"/>
        <v>5.0015709391271912</v>
      </c>
      <c r="Q711">
        <f t="shared" si="119"/>
        <v>0.41226061999999997</v>
      </c>
      <c r="R711">
        <f t="shared" si="120"/>
        <v>0.40816912</v>
      </c>
    </row>
    <row r="712" spans="1:18" x14ac:dyDescent="0.25">
      <c r="A712">
        <v>45</v>
      </c>
      <c r="B712">
        <v>19.867844999999999</v>
      </c>
      <c r="C712">
        <v>18.610882</v>
      </c>
      <c r="D712">
        <v>18.407651999999999</v>
      </c>
      <c r="E712">
        <v>4.999155</v>
      </c>
      <c r="F712">
        <v>0.99633700000000003</v>
      </c>
      <c r="G712">
        <f t="shared" si="110"/>
        <v>0.99983100000000003</v>
      </c>
      <c r="H712">
        <f t="shared" si="111"/>
        <v>0.13999999999997215</v>
      </c>
      <c r="I712">
        <f t="shared" si="112"/>
        <v>139.60000000000062</v>
      </c>
      <c r="J712">
        <f t="shared" si="113"/>
        <v>0.62999999999971834</v>
      </c>
      <c r="K712">
        <f t="shared" si="114"/>
        <v>0.31000000000025274</v>
      </c>
      <c r="L712">
        <f t="shared" si="115"/>
        <v>4.9991477904868225</v>
      </c>
      <c r="N712">
        <f t="shared" si="116"/>
        <v>-7.2095131775640198E-6</v>
      </c>
      <c r="O712">
        <f t="shared" si="117"/>
        <v>-0.35132672359102912</v>
      </c>
      <c r="P712">
        <f t="shared" si="118"/>
        <v>5.001509336638204</v>
      </c>
      <c r="Q712">
        <f t="shared" si="119"/>
        <v>0.41221764</v>
      </c>
      <c r="R712">
        <f t="shared" si="120"/>
        <v>0.40815303999999997</v>
      </c>
    </row>
    <row r="713" spans="1:18" x14ac:dyDescent="0.25">
      <c r="A713">
        <v>45</v>
      </c>
      <c r="B713">
        <v>19.886690000000002</v>
      </c>
      <c r="C713">
        <v>18.614979999999999</v>
      </c>
      <c r="D713">
        <v>18.412907000000001</v>
      </c>
      <c r="E713">
        <v>4.9991709999999996</v>
      </c>
      <c r="F713">
        <v>0.99633700000000003</v>
      </c>
      <c r="G713">
        <f t="shared" si="110"/>
        <v>0.99983420000000001</v>
      </c>
      <c r="H713">
        <f t="shared" si="111"/>
        <v>0.17199999999978388</v>
      </c>
      <c r="I713">
        <f t="shared" si="112"/>
        <v>139.80000000000061</v>
      </c>
      <c r="J713">
        <f t="shared" si="113"/>
        <v>0.62999999999971834</v>
      </c>
      <c r="K713">
        <f t="shared" si="114"/>
        <v>0.3420000000000627</v>
      </c>
      <c r="L713">
        <f t="shared" si="115"/>
        <v>4.9991314416346624</v>
      </c>
      <c r="N713">
        <f t="shared" si="116"/>
        <v>-3.955836533720003E-5</v>
      </c>
      <c r="O713">
        <f t="shared" si="117"/>
        <v>-0.28659829122808844</v>
      </c>
      <c r="P713">
        <f t="shared" si="118"/>
        <v>5.0015417008543857</v>
      </c>
      <c r="Q713">
        <f t="shared" si="119"/>
        <v>0.41229959999999999</v>
      </c>
      <c r="R713">
        <f t="shared" si="120"/>
        <v>0.40825813999999999</v>
      </c>
    </row>
    <row r="714" spans="1:18" x14ac:dyDescent="0.25">
      <c r="A714">
        <v>45</v>
      </c>
      <c r="B714">
        <v>19.895871</v>
      </c>
      <c r="C714">
        <v>18.619477</v>
      </c>
      <c r="D714">
        <v>18.420256999999999</v>
      </c>
      <c r="E714">
        <v>4.9991890000000003</v>
      </c>
      <c r="F714">
        <v>0.99633700000000003</v>
      </c>
      <c r="G714">
        <f t="shared" si="110"/>
        <v>0.99983780000000011</v>
      </c>
      <c r="H714">
        <f t="shared" si="111"/>
        <v>0.20800000000082264</v>
      </c>
      <c r="I714">
        <f t="shared" si="112"/>
        <v>140.0000000000006</v>
      </c>
      <c r="J714">
        <f t="shared" si="113"/>
        <v>0.62999999999971834</v>
      </c>
      <c r="K714">
        <f t="shared" si="114"/>
        <v>0.3780000000010979</v>
      </c>
      <c r="L714">
        <f t="shared" si="115"/>
        <v>4.9991135009835723</v>
      </c>
      <c r="N714">
        <f t="shared" si="116"/>
        <v>-7.5499016428004495E-5</v>
      </c>
      <c r="O714">
        <f t="shared" si="117"/>
        <v>-0.21468235942953129</v>
      </c>
      <c r="P714">
        <f t="shared" si="118"/>
        <v>5.0015776588202856</v>
      </c>
      <c r="Q714">
        <f t="shared" si="119"/>
        <v>0.41238954</v>
      </c>
      <c r="R714">
        <f t="shared" si="120"/>
        <v>0.40840514</v>
      </c>
    </row>
    <row r="715" spans="1:18" x14ac:dyDescent="0.25">
      <c r="A715">
        <v>45</v>
      </c>
      <c r="B715">
        <v>19.887138</v>
      </c>
      <c r="C715">
        <v>18.619772999999999</v>
      </c>
      <c r="D715">
        <v>18.426981999999999</v>
      </c>
      <c r="E715">
        <v>4.9991940000000001</v>
      </c>
      <c r="F715">
        <v>0.99633700000000003</v>
      </c>
      <c r="G715">
        <f t="shared" si="110"/>
        <v>0.99983880000000003</v>
      </c>
      <c r="H715">
        <f t="shared" si="111"/>
        <v>0.21799999999999642</v>
      </c>
      <c r="I715">
        <f t="shared" si="112"/>
        <v>140.20000000000059</v>
      </c>
      <c r="J715">
        <f t="shared" si="113"/>
        <v>0.62999999999971834</v>
      </c>
      <c r="K715">
        <f t="shared" si="114"/>
        <v>0.38800000000027524</v>
      </c>
      <c r="L715">
        <f t="shared" si="115"/>
        <v>4.9991123201001564</v>
      </c>
      <c r="N715">
        <f t="shared" si="116"/>
        <v>-8.1679899843756232E-5</v>
      </c>
      <c r="O715">
        <f t="shared" si="117"/>
        <v>-0.20231464742167304</v>
      </c>
      <c r="P715">
        <f t="shared" si="118"/>
        <v>5.0015838426762889</v>
      </c>
      <c r="Q715">
        <f t="shared" si="119"/>
        <v>0.41239545999999994</v>
      </c>
      <c r="R715">
        <f t="shared" si="120"/>
        <v>0.40853963999999998</v>
      </c>
    </row>
    <row r="716" spans="1:18" x14ac:dyDescent="0.25">
      <c r="A716">
        <v>45</v>
      </c>
      <c r="B716">
        <v>19.865528000000001</v>
      </c>
      <c r="C716">
        <v>18.615615999999999</v>
      </c>
      <c r="D716">
        <v>18.422671999999999</v>
      </c>
      <c r="E716">
        <v>4.9991219999999998</v>
      </c>
      <c r="F716">
        <v>0.99633700000000003</v>
      </c>
      <c r="G716">
        <f t="shared" si="110"/>
        <v>0.99982440000000006</v>
      </c>
      <c r="H716">
        <f t="shared" si="111"/>
        <v>7.4000000000296495E-2</v>
      </c>
      <c r="I716">
        <f t="shared" si="112"/>
        <v>140.40000000000057</v>
      </c>
      <c r="J716">
        <f t="shared" si="113"/>
        <v>0.62999999999971834</v>
      </c>
      <c r="K716">
        <f t="shared" si="114"/>
        <v>0.24400000000057531</v>
      </c>
      <c r="L716">
        <f t="shared" si="115"/>
        <v>4.9991289043311058</v>
      </c>
      <c r="N716">
        <f t="shared" si="116"/>
        <v>6.9043311059502344E-6</v>
      </c>
      <c r="O716">
        <f t="shared" si="117"/>
        <v>-0.3795677580952983</v>
      </c>
      <c r="P716">
        <f t="shared" si="118"/>
        <v>5.0014952161209525</v>
      </c>
      <c r="Q716">
        <f t="shared" si="119"/>
        <v>0.41231231999999995</v>
      </c>
      <c r="R716">
        <f t="shared" si="120"/>
        <v>0.40845343999999995</v>
      </c>
    </row>
    <row r="717" spans="1:18" x14ac:dyDescent="0.25">
      <c r="A717">
        <v>45</v>
      </c>
      <c r="B717">
        <v>19.864563</v>
      </c>
      <c r="C717">
        <v>18.615413</v>
      </c>
      <c r="D717">
        <v>18.416753</v>
      </c>
      <c r="E717">
        <v>4.9992340000000004</v>
      </c>
      <c r="F717">
        <v>0.996336</v>
      </c>
      <c r="G717">
        <f t="shared" si="110"/>
        <v>0.99984680000000015</v>
      </c>
      <c r="H717">
        <f t="shared" si="111"/>
        <v>0.30800000000147065</v>
      </c>
      <c r="I717">
        <f t="shared" si="112"/>
        <v>140.60000000000056</v>
      </c>
      <c r="J717">
        <f t="shared" si="113"/>
        <v>0.64000000000000767</v>
      </c>
      <c r="K717">
        <f t="shared" si="114"/>
        <v>0.46800000000146547</v>
      </c>
      <c r="L717">
        <f t="shared" si="115"/>
        <v>4.9991297141937192</v>
      </c>
      <c r="N717">
        <f t="shared" si="116"/>
        <v>-1.0428580628119022E-4</v>
      </c>
      <c r="O717">
        <f t="shared" si="117"/>
        <v>-0.1470819472959235</v>
      </c>
      <c r="P717">
        <f t="shared" si="118"/>
        <v>5.0016064590263518</v>
      </c>
      <c r="Q717">
        <f t="shared" si="119"/>
        <v>0.41230825999999998</v>
      </c>
      <c r="R717">
        <f t="shared" si="120"/>
        <v>0.40833505999999997</v>
      </c>
    </row>
    <row r="718" spans="1:18" x14ac:dyDescent="0.25">
      <c r="A718">
        <v>45</v>
      </c>
      <c r="B718">
        <v>19.873491000000001</v>
      </c>
      <c r="C718">
        <v>18.613441999999999</v>
      </c>
      <c r="D718">
        <v>18.415952000000001</v>
      </c>
      <c r="E718">
        <v>4.999193</v>
      </c>
      <c r="F718">
        <v>0.996336</v>
      </c>
      <c r="G718">
        <f t="shared" si="110"/>
        <v>0.99983860000000002</v>
      </c>
      <c r="H718">
        <f t="shared" si="111"/>
        <v>0.22600000000022646</v>
      </c>
      <c r="I718">
        <f t="shared" si="112"/>
        <v>140.80000000000055</v>
      </c>
      <c r="J718">
        <f t="shared" si="113"/>
        <v>0.64000000000000767</v>
      </c>
      <c r="K718">
        <f t="shared" si="114"/>
        <v>0.38600000000021772</v>
      </c>
      <c r="L718">
        <f t="shared" si="115"/>
        <v>4.9991375774410605</v>
      </c>
      <c r="N718">
        <f t="shared" si="116"/>
        <v>-5.5422558939532962E-5</v>
      </c>
      <c r="O718">
        <f t="shared" si="117"/>
        <v>-0.24485499393929899</v>
      </c>
      <c r="P718">
        <f t="shared" si="118"/>
        <v>5.0015575725030299</v>
      </c>
      <c r="Q718">
        <f t="shared" si="119"/>
        <v>0.41226883999999997</v>
      </c>
      <c r="R718">
        <f t="shared" si="120"/>
        <v>0.40831904000000002</v>
      </c>
    </row>
    <row r="719" spans="1:18" x14ac:dyDescent="0.25">
      <c r="A719">
        <v>45</v>
      </c>
      <c r="B719">
        <v>19.875070000000001</v>
      </c>
      <c r="C719">
        <v>18.616482999999999</v>
      </c>
      <c r="D719">
        <v>18.415109999999999</v>
      </c>
      <c r="E719">
        <v>4.999225</v>
      </c>
      <c r="F719">
        <v>0.996336</v>
      </c>
      <c r="G719">
        <f t="shared" si="110"/>
        <v>0.99984500000000009</v>
      </c>
      <c r="H719">
        <f t="shared" si="111"/>
        <v>0.29000000000095838</v>
      </c>
      <c r="I719">
        <f t="shared" si="112"/>
        <v>141.00000000000054</v>
      </c>
      <c r="J719">
        <f t="shared" si="113"/>
        <v>0.64000000000000767</v>
      </c>
      <c r="K719">
        <f t="shared" si="114"/>
        <v>0.45000000000094786</v>
      </c>
      <c r="L719">
        <f t="shared" si="115"/>
        <v>4.9991254454597485</v>
      </c>
      <c r="N719">
        <f t="shared" si="116"/>
        <v>-9.9554540251567403E-5</v>
      </c>
      <c r="O719">
        <f t="shared" si="117"/>
        <v>-0.15654879983780745</v>
      </c>
      <c r="P719">
        <f t="shared" si="118"/>
        <v>5.0016017256000813</v>
      </c>
      <c r="Q719">
        <f t="shared" si="119"/>
        <v>0.41232965999999999</v>
      </c>
      <c r="R719">
        <f t="shared" si="120"/>
        <v>0.40830219999999995</v>
      </c>
    </row>
    <row r="720" spans="1:18" x14ac:dyDescent="0.25">
      <c r="A720">
        <v>45</v>
      </c>
      <c r="B720">
        <v>19.865112</v>
      </c>
      <c r="C720">
        <v>18.61626</v>
      </c>
      <c r="D720">
        <v>18.414425999999999</v>
      </c>
      <c r="E720">
        <v>4.9990079999999999</v>
      </c>
      <c r="F720">
        <v>0.99633700000000003</v>
      </c>
      <c r="G720">
        <f t="shared" ref="G720:G783" si="121">E720*0.2</f>
        <v>0.99980160000000007</v>
      </c>
      <c r="H720">
        <f t="shared" ref="H720:H783" si="122">(G720-F720)*10000-34.8</f>
        <v>-0.15399999999959846</v>
      </c>
      <c r="I720">
        <f t="shared" ref="I720:I783" si="123">I719+0.2</f>
        <v>141.20000000000053</v>
      </c>
      <c r="J720">
        <f t="shared" ref="J720:J783" si="124">ABS(F720-1)*10000-36</f>
        <v>0.62999999999971834</v>
      </c>
      <c r="K720">
        <f t="shared" ref="K720:K783" si="125">(G720-1)*10000+2</f>
        <v>1.6000000000680359E-2</v>
      </c>
      <c r="L720">
        <f t="shared" ref="L720:L783" si="126">$M$15*(1+$M$16*(Q720-$M$17))</f>
        <v>4.9991263351117814</v>
      </c>
      <c r="N720">
        <f t="shared" ref="N720:N783" si="127">L720-E720</f>
        <v>1.1833511178149791E-4</v>
      </c>
      <c r="O720">
        <f t="shared" ref="O720:O783" si="128">(P720*0.2-F720)*10000-40</f>
        <v>-0.60253523944449938</v>
      </c>
      <c r="P720">
        <f t="shared" ref="P720:P783" si="129">E720/(1+$M$16*(Q720-$M$17))</f>
        <v>5.0013837323802779</v>
      </c>
      <c r="Q720">
        <f t="shared" ref="Q720:Q783" si="130">C720*0.02+0.04</f>
        <v>0.4123252</v>
      </c>
      <c r="R720">
        <f t="shared" ref="R720:R783" si="131">D720*0.02+0.04</f>
        <v>0.40828851999999999</v>
      </c>
    </row>
    <row r="721" spans="1:18" x14ac:dyDescent="0.25">
      <c r="A721">
        <v>45</v>
      </c>
      <c r="B721">
        <v>19.867820999999999</v>
      </c>
      <c r="C721">
        <v>18.619745000000002</v>
      </c>
      <c r="D721">
        <v>18.411403</v>
      </c>
      <c r="E721">
        <v>4.9991139999999996</v>
      </c>
      <c r="F721">
        <v>0.99633700000000003</v>
      </c>
      <c r="G721">
        <f t="shared" si="121"/>
        <v>0.99982280000000001</v>
      </c>
      <c r="H721">
        <f t="shared" si="122"/>
        <v>5.7999999999836405E-2</v>
      </c>
      <c r="I721">
        <f t="shared" si="123"/>
        <v>141.40000000000052</v>
      </c>
      <c r="J721">
        <f t="shared" si="124"/>
        <v>0.62999999999971834</v>
      </c>
      <c r="K721">
        <f t="shared" si="125"/>
        <v>0.22800000000011522</v>
      </c>
      <c r="L721">
        <f t="shared" si="126"/>
        <v>4.9991124318053446</v>
      </c>
      <c r="N721">
        <f t="shared" si="127"/>
        <v>-1.5681946550216708E-6</v>
      </c>
      <c r="O721">
        <f t="shared" si="128"/>
        <v>-0.36261465196525933</v>
      </c>
      <c r="P721">
        <f t="shared" si="129"/>
        <v>5.0015036926740173</v>
      </c>
      <c r="Q721">
        <f t="shared" si="130"/>
        <v>0.41239490000000001</v>
      </c>
      <c r="R721">
        <f t="shared" si="131"/>
        <v>0.40822806</v>
      </c>
    </row>
    <row r="722" spans="1:18" x14ac:dyDescent="0.25">
      <c r="A722">
        <v>45</v>
      </c>
      <c r="B722">
        <v>19.863071999999999</v>
      </c>
      <c r="C722">
        <v>18.626279</v>
      </c>
      <c r="D722">
        <v>18.410157999999999</v>
      </c>
      <c r="E722">
        <v>4.9989929999999996</v>
      </c>
      <c r="F722">
        <v>0.99633700000000003</v>
      </c>
      <c r="G722">
        <f t="shared" si="121"/>
        <v>0.99979859999999998</v>
      </c>
      <c r="H722">
        <f t="shared" si="122"/>
        <v>-0.18400000000045935</v>
      </c>
      <c r="I722">
        <f t="shared" si="123"/>
        <v>141.60000000000051</v>
      </c>
      <c r="J722">
        <f t="shared" si="124"/>
        <v>0.62999999999971834</v>
      </c>
      <c r="K722">
        <f t="shared" si="125"/>
        <v>-1.4000000000182311E-2</v>
      </c>
      <c r="L722">
        <f t="shared" si="126"/>
        <v>4.9990863646018262</v>
      </c>
      <c r="N722">
        <f t="shared" si="127"/>
        <v>9.3364601826628757E-5</v>
      </c>
      <c r="O722">
        <f t="shared" si="128"/>
        <v>-0.55257197924204604</v>
      </c>
      <c r="P722">
        <f t="shared" si="129"/>
        <v>5.0014087140103793</v>
      </c>
      <c r="Q722">
        <f t="shared" si="130"/>
        <v>0.41252558</v>
      </c>
      <c r="R722">
        <f t="shared" si="131"/>
        <v>0.40820315999999995</v>
      </c>
    </row>
    <row r="723" spans="1:18" x14ac:dyDescent="0.25">
      <c r="A723">
        <v>45</v>
      </c>
      <c r="B723">
        <v>19.868708000000002</v>
      </c>
      <c r="C723">
        <v>18.628122000000001</v>
      </c>
      <c r="D723">
        <v>18.410153999999999</v>
      </c>
      <c r="E723">
        <v>4.9990880000000004</v>
      </c>
      <c r="F723">
        <v>0.99633700000000003</v>
      </c>
      <c r="G723">
        <f t="shared" si="121"/>
        <v>0.99981760000000008</v>
      </c>
      <c r="H723">
        <f t="shared" si="122"/>
        <v>6.0000000005615561E-3</v>
      </c>
      <c r="I723">
        <f t="shared" si="123"/>
        <v>141.80000000000049</v>
      </c>
      <c r="J723">
        <f t="shared" si="124"/>
        <v>0.62999999999971834</v>
      </c>
      <c r="K723">
        <f t="shared" si="125"/>
        <v>0.17600000000084037</v>
      </c>
      <c r="L723">
        <f t="shared" si="126"/>
        <v>4.9990790120067725</v>
      </c>
      <c r="N723">
        <f t="shared" si="127"/>
        <v>-8.987993227904667E-6</v>
      </c>
      <c r="O723">
        <f t="shared" si="128"/>
        <v>-0.34776784091802426</v>
      </c>
      <c r="P723">
        <f t="shared" si="129"/>
        <v>5.0015111160795414</v>
      </c>
      <c r="Q723">
        <f t="shared" si="130"/>
        <v>0.41256244000000003</v>
      </c>
      <c r="R723">
        <f t="shared" si="131"/>
        <v>0.40820307999999994</v>
      </c>
    </row>
    <row r="724" spans="1:18" x14ac:dyDescent="0.25">
      <c r="A724">
        <v>45</v>
      </c>
      <c r="B724">
        <v>19.873121999999999</v>
      </c>
      <c r="C724">
        <v>18.628008999999999</v>
      </c>
      <c r="D724">
        <v>18.411152999999999</v>
      </c>
      <c r="E724">
        <v>4.9990550000000002</v>
      </c>
      <c r="F724">
        <v>0.99633700000000003</v>
      </c>
      <c r="G724">
        <f t="shared" si="121"/>
        <v>0.99981100000000012</v>
      </c>
      <c r="H724">
        <f t="shared" si="122"/>
        <v>-5.9999999999114095E-2</v>
      </c>
      <c r="I724">
        <f t="shared" si="123"/>
        <v>142.00000000000048</v>
      </c>
      <c r="J724">
        <f t="shared" si="124"/>
        <v>0.62999999999971834</v>
      </c>
      <c r="K724">
        <f t="shared" si="125"/>
        <v>0.11000000000116295</v>
      </c>
      <c r="L724">
        <f t="shared" si="126"/>
        <v>4.9990794628169954</v>
      </c>
      <c r="N724">
        <f t="shared" si="127"/>
        <v>2.446281699519659E-5</v>
      </c>
      <c r="O724">
        <f t="shared" si="128"/>
        <v>-0.41470188494315607</v>
      </c>
      <c r="P724">
        <f t="shared" si="129"/>
        <v>5.0014776490575281</v>
      </c>
      <c r="Q724">
        <f t="shared" si="130"/>
        <v>0.41256017999999994</v>
      </c>
      <c r="R724">
        <f t="shared" si="131"/>
        <v>0.40822305999999997</v>
      </c>
    </row>
    <row r="725" spans="1:18" x14ac:dyDescent="0.25">
      <c r="A725">
        <v>45</v>
      </c>
      <c r="B725">
        <v>19.880710000000001</v>
      </c>
      <c r="C725">
        <v>18.629445</v>
      </c>
      <c r="D725">
        <v>18.414812000000001</v>
      </c>
      <c r="E725">
        <v>4.9991310000000002</v>
      </c>
      <c r="F725">
        <v>0.99633700000000003</v>
      </c>
      <c r="G725">
        <f t="shared" si="121"/>
        <v>0.99982620000000011</v>
      </c>
      <c r="H725">
        <f t="shared" si="122"/>
        <v>9.2000000000815874E-2</v>
      </c>
      <c r="I725">
        <f t="shared" si="123"/>
        <v>142.20000000000047</v>
      </c>
      <c r="J725">
        <f t="shared" si="124"/>
        <v>0.62999999999971834</v>
      </c>
      <c r="K725">
        <f t="shared" si="125"/>
        <v>0.26200000000109291</v>
      </c>
      <c r="L725">
        <f t="shared" si="126"/>
        <v>4.9990737339366378</v>
      </c>
      <c r="N725">
        <f t="shared" si="127"/>
        <v>-5.7266063362426678E-5</v>
      </c>
      <c r="O725">
        <f t="shared" si="128"/>
        <v>-0.25116477778249191</v>
      </c>
      <c r="P725">
        <f t="shared" si="129"/>
        <v>5.0015594176111087</v>
      </c>
      <c r="Q725">
        <f t="shared" si="130"/>
        <v>0.41258889999999998</v>
      </c>
      <c r="R725">
        <f t="shared" si="131"/>
        <v>0.40829624000000003</v>
      </c>
    </row>
    <row r="726" spans="1:18" x14ac:dyDescent="0.25">
      <c r="A726">
        <v>45</v>
      </c>
      <c r="B726">
        <v>19.880662999999998</v>
      </c>
      <c r="C726">
        <v>18.620920000000002</v>
      </c>
      <c r="D726">
        <v>18.419305999999999</v>
      </c>
      <c r="E726">
        <v>4.999098</v>
      </c>
      <c r="F726">
        <v>0.99633700000000003</v>
      </c>
      <c r="G726">
        <f t="shared" si="121"/>
        <v>0.99981960000000003</v>
      </c>
      <c r="H726">
        <f t="shared" si="122"/>
        <v>2.600000000002467E-2</v>
      </c>
      <c r="I726">
        <f t="shared" si="123"/>
        <v>142.40000000000046</v>
      </c>
      <c r="J726">
        <f t="shared" si="124"/>
        <v>0.62999999999971834</v>
      </c>
      <c r="K726">
        <f t="shared" si="125"/>
        <v>0.19600000000030526</v>
      </c>
      <c r="L726">
        <f t="shared" si="126"/>
        <v>4.9991077441769178</v>
      </c>
      <c r="N726">
        <f t="shared" si="127"/>
        <v>9.7441769177919468E-6</v>
      </c>
      <c r="O726">
        <f t="shared" si="128"/>
        <v>-0.38525022854726387</v>
      </c>
      <c r="P726">
        <f t="shared" si="129"/>
        <v>5.0014923748857258</v>
      </c>
      <c r="Q726">
        <f t="shared" si="130"/>
        <v>0.41241840000000002</v>
      </c>
      <c r="R726">
        <f t="shared" si="131"/>
        <v>0.40838611999999996</v>
      </c>
    </row>
    <row r="727" spans="1:18" x14ac:dyDescent="0.25">
      <c r="A727">
        <v>45</v>
      </c>
      <c r="B727">
        <v>19.873263000000001</v>
      </c>
      <c r="C727">
        <v>18.618451</v>
      </c>
      <c r="D727">
        <v>18.419972000000001</v>
      </c>
      <c r="E727">
        <v>4.9990680000000003</v>
      </c>
      <c r="F727">
        <v>0.99633700000000003</v>
      </c>
      <c r="G727">
        <f t="shared" si="121"/>
        <v>0.99981360000000008</v>
      </c>
      <c r="H727">
        <f t="shared" si="122"/>
        <v>-3.3999999999480224E-2</v>
      </c>
      <c r="I727">
        <f t="shared" si="123"/>
        <v>142.60000000000045</v>
      </c>
      <c r="J727">
        <f t="shared" si="124"/>
        <v>0.62999999999971834</v>
      </c>
      <c r="K727">
        <f t="shared" si="125"/>
        <v>0.13600000000080037</v>
      </c>
      <c r="L727">
        <f t="shared" si="126"/>
        <v>4.9991175941808192</v>
      </c>
      <c r="N727">
        <f t="shared" si="127"/>
        <v>4.9594180818957057E-5</v>
      </c>
      <c r="O727">
        <f t="shared" si="128"/>
        <v>-0.46498821404613011</v>
      </c>
      <c r="P727">
        <f t="shared" si="129"/>
        <v>5.0014525058929769</v>
      </c>
      <c r="Q727">
        <f t="shared" si="130"/>
        <v>0.41236901999999998</v>
      </c>
      <c r="R727">
        <f t="shared" si="131"/>
        <v>0.40839944</v>
      </c>
    </row>
    <row r="728" spans="1:18" x14ac:dyDescent="0.25">
      <c r="A728">
        <v>45</v>
      </c>
      <c r="B728">
        <v>19.854697999999999</v>
      </c>
      <c r="C728">
        <v>18.622340000000001</v>
      </c>
      <c r="D728">
        <v>18.416118000000001</v>
      </c>
      <c r="E728">
        <v>4.9990209999999999</v>
      </c>
      <c r="F728">
        <v>0.99633700000000003</v>
      </c>
      <c r="G728">
        <f t="shared" si="121"/>
        <v>0.99980420000000003</v>
      </c>
      <c r="H728">
        <f t="shared" si="122"/>
        <v>-0.12799999999995748</v>
      </c>
      <c r="I728">
        <f t="shared" si="123"/>
        <v>142.80000000000044</v>
      </c>
      <c r="J728">
        <f t="shared" si="124"/>
        <v>0.62999999999971834</v>
      </c>
      <c r="K728">
        <f t="shared" si="125"/>
        <v>4.2000000000317783E-2</v>
      </c>
      <c r="L728">
        <f t="shared" si="126"/>
        <v>4.9991020791280976</v>
      </c>
      <c r="N728">
        <f t="shared" si="127"/>
        <v>8.1079128097627517E-5</v>
      </c>
      <c r="O728">
        <f t="shared" si="128"/>
        <v>-0.52798864812905322</v>
      </c>
      <c r="P728">
        <f t="shared" si="129"/>
        <v>5.0014210056759358</v>
      </c>
      <c r="Q728">
        <f t="shared" si="130"/>
        <v>0.4124468</v>
      </c>
      <c r="R728">
        <f t="shared" si="131"/>
        <v>0.40832236</v>
      </c>
    </row>
    <row r="729" spans="1:18" x14ac:dyDescent="0.25">
      <c r="A729">
        <v>45</v>
      </c>
      <c r="B729">
        <v>19.856580999999998</v>
      </c>
      <c r="C729">
        <v>18.617025999999999</v>
      </c>
      <c r="D729">
        <v>18.408909000000001</v>
      </c>
      <c r="E729">
        <v>4.999085</v>
      </c>
      <c r="F729">
        <v>0.99633700000000003</v>
      </c>
      <c r="G729">
        <f t="shared" si="121"/>
        <v>0.99981700000000007</v>
      </c>
      <c r="H729">
        <f t="shared" si="122"/>
        <v>3.907985046680551E-13</v>
      </c>
      <c r="I729">
        <f t="shared" si="123"/>
        <v>143.00000000000043</v>
      </c>
      <c r="J729">
        <f t="shared" si="124"/>
        <v>0.62999999999971834</v>
      </c>
      <c r="K729">
        <f t="shared" si="125"/>
        <v>0.17000000000066784</v>
      </c>
      <c r="L729">
        <f t="shared" si="126"/>
        <v>4.9991232791769944</v>
      </c>
      <c r="N729">
        <f t="shared" si="127"/>
        <v>3.8279176994393538E-5</v>
      </c>
      <c r="O729">
        <f t="shared" si="128"/>
        <v>-0.44234732500477492</v>
      </c>
      <c r="P729">
        <f t="shared" si="129"/>
        <v>5.0014638263374973</v>
      </c>
      <c r="Q729">
        <f t="shared" si="130"/>
        <v>0.41234051999999999</v>
      </c>
      <c r="R729">
        <f t="shared" si="131"/>
        <v>0.40817818</v>
      </c>
    </row>
    <row r="730" spans="1:18" x14ac:dyDescent="0.25">
      <c r="A730">
        <v>45</v>
      </c>
      <c r="B730">
        <v>19.873819999999998</v>
      </c>
      <c r="C730">
        <v>18.619474</v>
      </c>
      <c r="D730">
        <v>18.411598000000001</v>
      </c>
      <c r="E730">
        <v>4.9990959999999998</v>
      </c>
      <c r="F730">
        <v>0.99633700000000003</v>
      </c>
      <c r="G730">
        <f t="shared" si="121"/>
        <v>0.99981920000000002</v>
      </c>
      <c r="H730">
        <f t="shared" si="122"/>
        <v>2.19999999999132E-2</v>
      </c>
      <c r="I730">
        <f t="shared" si="123"/>
        <v>143.20000000000041</v>
      </c>
      <c r="J730">
        <f t="shared" si="124"/>
        <v>0.62999999999971834</v>
      </c>
      <c r="K730">
        <f t="shared" si="125"/>
        <v>0.19200000000019024</v>
      </c>
      <c r="L730">
        <f t="shared" si="126"/>
        <v>4.9991135129519852</v>
      </c>
      <c r="N730">
        <f t="shared" si="127"/>
        <v>1.7512951985487746E-5</v>
      </c>
      <c r="O730">
        <f t="shared" si="128"/>
        <v>-0.40079518013099857</v>
      </c>
      <c r="P730">
        <f t="shared" si="129"/>
        <v>5.001484602409934</v>
      </c>
      <c r="Q730">
        <f t="shared" si="130"/>
        <v>0.41238947999999997</v>
      </c>
      <c r="R730">
        <f t="shared" si="131"/>
        <v>0.40823196</v>
      </c>
    </row>
    <row r="731" spans="1:18" x14ac:dyDescent="0.25">
      <c r="A731">
        <v>45</v>
      </c>
      <c r="B731">
        <v>19.916333000000002</v>
      </c>
      <c r="C731">
        <v>18.620115999999999</v>
      </c>
      <c r="D731">
        <v>18.423455000000001</v>
      </c>
      <c r="E731">
        <v>4.9990189999999997</v>
      </c>
      <c r="F731">
        <v>0.996336</v>
      </c>
      <c r="G731">
        <f t="shared" si="121"/>
        <v>0.99980380000000002</v>
      </c>
      <c r="H731">
        <f t="shared" si="122"/>
        <v>-0.12199999999978672</v>
      </c>
      <c r="I731">
        <f t="shared" si="123"/>
        <v>143.4000000000004</v>
      </c>
      <c r="J731">
        <f t="shared" si="124"/>
        <v>0.64000000000000767</v>
      </c>
      <c r="K731">
        <f t="shared" si="125"/>
        <v>3.800000000020276E-2</v>
      </c>
      <c r="L731">
        <f t="shared" si="126"/>
        <v>4.9991109517116028</v>
      </c>
      <c r="N731">
        <f t="shared" si="127"/>
        <v>9.1951711603144304E-5</v>
      </c>
      <c r="O731">
        <f t="shared" si="128"/>
        <v>-0.5397439283349641</v>
      </c>
      <c r="P731">
        <f t="shared" si="129"/>
        <v>5.0014101280358325</v>
      </c>
      <c r="Q731">
        <f t="shared" si="130"/>
        <v>0.41240231999999999</v>
      </c>
      <c r="R731">
        <f t="shared" si="131"/>
        <v>0.40846909999999997</v>
      </c>
    </row>
    <row r="732" spans="1:18" x14ac:dyDescent="0.25">
      <c r="A732">
        <v>45</v>
      </c>
      <c r="B732">
        <v>19.951270999999998</v>
      </c>
      <c r="C732">
        <v>18.615817</v>
      </c>
      <c r="D732">
        <v>18.445326999999999</v>
      </c>
      <c r="E732">
        <v>4.9990629999999996</v>
      </c>
      <c r="F732">
        <v>0.99633700000000003</v>
      </c>
      <c r="G732">
        <f t="shared" si="121"/>
        <v>0.99981259999999994</v>
      </c>
      <c r="H732">
        <f t="shared" si="122"/>
        <v>-4.4000000000878003E-2</v>
      </c>
      <c r="I732">
        <f t="shared" si="123"/>
        <v>143.60000000000039</v>
      </c>
      <c r="J732">
        <f t="shared" si="124"/>
        <v>0.62999999999971834</v>
      </c>
      <c r="K732">
        <f t="shared" si="125"/>
        <v>0.12599999999940259</v>
      </c>
      <c r="L732">
        <f t="shared" si="126"/>
        <v>4.9991281024474343</v>
      </c>
      <c r="N732">
        <f t="shared" si="127"/>
        <v>6.5102447434739474E-5</v>
      </c>
      <c r="O732">
        <f t="shared" si="128"/>
        <v>-0.49601926803474328</v>
      </c>
      <c r="P732">
        <f t="shared" si="129"/>
        <v>5.001436990365983</v>
      </c>
      <c r="Q732">
        <f t="shared" si="130"/>
        <v>0.41231634</v>
      </c>
      <c r="R732">
        <f t="shared" si="131"/>
        <v>0.40890653999999999</v>
      </c>
    </row>
    <row r="733" spans="1:18" x14ac:dyDescent="0.25">
      <c r="A733">
        <v>45</v>
      </c>
      <c r="B733">
        <v>19.96621</v>
      </c>
      <c r="C733">
        <v>18.618511999999999</v>
      </c>
      <c r="D733">
        <v>18.469111999999999</v>
      </c>
      <c r="E733">
        <v>4.9990870000000003</v>
      </c>
      <c r="F733">
        <v>0.99633700000000003</v>
      </c>
      <c r="G733">
        <f t="shared" si="121"/>
        <v>0.99981740000000008</v>
      </c>
      <c r="H733">
        <f t="shared" si="122"/>
        <v>4.0000000005022684E-3</v>
      </c>
      <c r="I733">
        <f t="shared" si="123"/>
        <v>143.80000000000038</v>
      </c>
      <c r="J733">
        <f t="shared" si="124"/>
        <v>0.62999999999971834</v>
      </c>
      <c r="K733">
        <f t="shared" si="125"/>
        <v>0.17400000000078286</v>
      </c>
      <c r="L733">
        <f t="shared" si="126"/>
        <v>4.9991173508230879</v>
      </c>
      <c r="N733">
        <f t="shared" si="127"/>
        <v>3.0350823087665901E-5</v>
      </c>
      <c r="O733">
        <f t="shared" si="128"/>
        <v>-0.42648314375833252</v>
      </c>
      <c r="P733">
        <f t="shared" si="129"/>
        <v>5.0014717584281208</v>
      </c>
      <c r="Q733">
        <f t="shared" si="130"/>
        <v>0.41237023999999994</v>
      </c>
      <c r="R733">
        <f t="shared" si="131"/>
        <v>0.40938223999999995</v>
      </c>
    </row>
    <row r="734" spans="1:18" x14ac:dyDescent="0.25">
      <c r="A734">
        <v>45</v>
      </c>
      <c r="B734">
        <v>19.963094000000002</v>
      </c>
      <c r="C734">
        <v>18.619817000000001</v>
      </c>
      <c r="D734">
        <v>18.482462000000002</v>
      </c>
      <c r="E734">
        <v>4.9991539999999999</v>
      </c>
      <c r="F734">
        <v>0.99633700000000003</v>
      </c>
      <c r="G734">
        <f t="shared" si="121"/>
        <v>0.99983080000000002</v>
      </c>
      <c r="H734">
        <f t="shared" si="122"/>
        <v>0.13799999999991996</v>
      </c>
      <c r="I734">
        <f t="shared" si="123"/>
        <v>144.00000000000037</v>
      </c>
      <c r="J734">
        <f t="shared" si="124"/>
        <v>0.62999999999971834</v>
      </c>
      <c r="K734">
        <f t="shared" si="125"/>
        <v>0.30800000000019523</v>
      </c>
      <c r="L734">
        <f t="shared" si="126"/>
        <v>4.9991121445634317</v>
      </c>
      <c r="N734">
        <f t="shared" si="127"/>
        <v>-4.1855436568205562E-5</v>
      </c>
      <c r="O734">
        <f t="shared" si="128"/>
        <v>-0.28200164685407003</v>
      </c>
      <c r="P734">
        <f t="shared" si="129"/>
        <v>5.0015439991765733</v>
      </c>
      <c r="Q734">
        <f t="shared" si="130"/>
        <v>0.41239634000000003</v>
      </c>
      <c r="R734">
        <f t="shared" si="131"/>
        <v>0.40964924000000003</v>
      </c>
    </row>
    <row r="735" spans="1:18" x14ac:dyDescent="0.25">
      <c r="A735">
        <v>45</v>
      </c>
      <c r="B735">
        <v>19.945996999999998</v>
      </c>
      <c r="C735">
        <v>18.620576</v>
      </c>
      <c r="D735">
        <v>18.486181999999999</v>
      </c>
      <c r="E735">
        <v>4.9991240000000001</v>
      </c>
      <c r="F735">
        <v>0.99633700000000003</v>
      </c>
      <c r="G735">
        <f t="shared" si="121"/>
        <v>0.99982480000000007</v>
      </c>
      <c r="H735">
        <f t="shared" si="122"/>
        <v>7.8000000000415071E-2</v>
      </c>
      <c r="I735">
        <f t="shared" si="123"/>
        <v>144.20000000000036</v>
      </c>
      <c r="J735">
        <f t="shared" si="124"/>
        <v>0.62999999999971834</v>
      </c>
      <c r="K735">
        <f t="shared" si="125"/>
        <v>0.24800000000069033</v>
      </c>
      <c r="L735">
        <f t="shared" si="126"/>
        <v>4.9991091165549424</v>
      </c>
      <c r="N735">
        <f t="shared" si="127"/>
        <v>-1.4883445057733979E-5</v>
      </c>
      <c r="O735">
        <f t="shared" si="128"/>
        <v>-0.3359714014128059</v>
      </c>
      <c r="P735">
        <f t="shared" si="129"/>
        <v>5.0015170142992931</v>
      </c>
      <c r="Q735">
        <f t="shared" si="130"/>
        <v>0.41241151999999998</v>
      </c>
      <c r="R735">
        <f t="shared" si="131"/>
        <v>0.40972364</v>
      </c>
    </row>
    <row r="736" spans="1:18" x14ac:dyDescent="0.25">
      <c r="A736">
        <v>45</v>
      </c>
      <c r="B736">
        <v>19.910468999999999</v>
      </c>
      <c r="C736">
        <v>18.617595999999999</v>
      </c>
      <c r="D736">
        <v>18.476787000000002</v>
      </c>
      <c r="E736">
        <v>4.9991269999999997</v>
      </c>
      <c r="F736">
        <v>0.99633700000000003</v>
      </c>
      <c r="G736">
        <f t="shared" si="121"/>
        <v>0.99982539999999998</v>
      </c>
      <c r="H736">
        <f t="shared" si="122"/>
        <v>8.3999999999477382E-2</v>
      </c>
      <c r="I736">
        <f t="shared" si="123"/>
        <v>144.40000000000035</v>
      </c>
      <c r="J736">
        <f t="shared" si="124"/>
        <v>0.62999999999971834</v>
      </c>
      <c r="K736">
        <f t="shared" si="125"/>
        <v>0.25399999999975265</v>
      </c>
      <c r="L736">
        <f t="shared" si="126"/>
        <v>4.9991210051785249</v>
      </c>
      <c r="N736">
        <f t="shared" si="127"/>
        <v>-5.9948214747862494E-6</v>
      </c>
      <c r="O736">
        <f t="shared" si="128"/>
        <v>-0.35375718683724244</v>
      </c>
      <c r="P736">
        <f t="shared" si="129"/>
        <v>5.0015081214065811</v>
      </c>
      <c r="Q736">
        <f t="shared" si="130"/>
        <v>0.41235191999999998</v>
      </c>
      <c r="R736">
        <f t="shared" si="131"/>
        <v>0.40953574000000004</v>
      </c>
    </row>
    <row r="737" spans="1:18" x14ac:dyDescent="0.25">
      <c r="A737">
        <v>45</v>
      </c>
      <c r="B737">
        <v>19.873757999999999</v>
      </c>
      <c r="C737">
        <v>18.618304999999999</v>
      </c>
      <c r="D737">
        <v>18.457550999999999</v>
      </c>
      <c r="E737">
        <v>4.9991659999999998</v>
      </c>
      <c r="F737">
        <v>0.99633700000000003</v>
      </c>
      <c r="G737">
        <f t="shared" si="121"/>
        <v>0.99983319999999998</v>
      </c>
      <c r="H737">
        <f t="shared" si="122"/>
        <v>0.16199999999949455</v>
      </c>
      <c r="I737">
        <f t="shared" si="123"/>
        <v>144.60000000000034</v>
      </c>
      <c r="J737">
        <f t="shared" si="124"/>
        <v>0.62999999999971834</v>
      </c>
      <c r="K737">
        <f t="shared" si="125"/>
        <v>0.33199999999977514</v>
      </c>
      <c r="L737">
        <f t="shared" si="126"/>
        <v>4.9991181766435853</v>
      </c>
      <c r="N737">
        <f t="shared" si="127"/>
        <v>-4.7823356414511409E-5</v>
      </c>
      <c r="O737">
        <f t="shared" si="128"/>
        <v>-0.27006021632965371</v>
      </c>
      <c r="P737">
        <f t="shared" si="129"/>
        <v>5.0015499698918351</v>
      </c>
      <c r="Q737">
        <f t="shared" si="130"/>
        <v>0.41236609999999996</v>
      </c>
      <c r="R737">
        <f t="shared" si="131"/>
        <v>0.40915101999999998</v>
      </c>
    </row>
    <row r="738" spans="1:18" x14ac:dyDescent="0.25">
      <c r="A738">
        <v>45</v>
      </c>
      <c r="B738">
        <v>19.867813000000002</v>
      </c>
      <c r="C738">
        <v>18.618962</v>
      </c>
      <c r="D738">
        <v>18.437424</v>
      </c>
      <c r="E738">
        <v>4.9991219999999998</v>
      </c>
      <c r="F738">
        <v>0.99633700000000003</v>
      </c>
      <c r="G738">
        <f t="shared" si="121"/>
        <v>0.99982440000000006</v>
      </c>
      <c r="H738">
        <f t="shared" si="122"/>
        <v>7.4000000000296495E-2</v>
      </c>
      <c r="I738">
        <f t="shared" si="123"/>
        <v>144.80000000000032</v>
      </c>
      <c r="J738">
        <f t="shared" si="124"/>
        <v>0.62999999999971834</v>
      </c>
      <c r="K738">
        <f t="shared" si="125"/>
        <v>0.24400000000057531</v>
      </c>
      <c r="L738">
        <f t="shared" si="126"/>
        <v>4.9991155555611373</v>
      </c>
      <c r="N738">
        <f t="shared" si="127"/>
        <v>-6.444438862551749E-6</v>
      </c>
      <c r="O738">
        <f t="shared" si="128"/>
        <v>-0.35285750969335083</v>
      </c>
      <c r="P738">
        <f t="shared" si="129"/>
        <v>5.0015085712451528</v>
      </c>
      <c r="Q738">
        <f t="shared" si="130"/>
        <v>0.41237923999999998</v>
      </c>
      <c r="R738">
        <f t="shared" si="131"/>
        <v>0.40874847999999997</v>
      </c>
    </row>
    <row r="739" spans="1:18" x14ac:dyDescent="0.25">
      <c r="A739">
        <v>45</v>
      </c>
      <c r="B739">
        <v>19.875156</v>
      </c>
      <c r="C739">
        <v>18.615850999999999</v>
      </c>
      <c r="D739">
        <v>18.428636000000001</v>
      </c>
      <c r="E739">
        <v>4.9990740000000002</v>
      </c>
      <c r="F739">
        <v>0.99633700000000003</v>
      </c>
      <c r="G739">
        <f t="shared" si="121"/>
        <v>0.99981480000000011</v>
      </c>
      <c r="H739">
        <f t="shared" si="122"/>
        <v>-2.1999999999131603E-2</v>
      </c>
      <c r="I739">
        <f t="shared" si="123"/>
        <v>145.00000000000031</v>
      </c>
      <c r="J739">
        <f t="shared" si="124"/>
        <v>0.62999999999971834</v>
      </c>
      <c r="K739">
        <f t="shared" si="125"/>
        <v>0.14800000000114544</v>
      </c>
      <c r="L739">
        <f t="shared" si="126"/>
        <v>4.9991279668054203</v>
      </c>
      <c r="N739">
        <f t="shared" si="127"/>
        <v>5.3966805420024855E-5</v>
      </c>
      <c r="O739">
        <f t="shared" si="128"/>
        <v>-0.47373741059116981</v>
      </c>
      <c r="P739">
        <f t="shared" si="129"/>
        <v>5.0014481312947048</v>
      </c>
      <c r="Q739">
        <f t="shared" si="130"/>
        <v>0.41231701999999998</v>
      </c>
      <c r="R739">
        <f t="shared" si="131"/>
        <v>0.40857272</v>
      </c>
    </row>
    <row r="740" spans="1:18" x14ac:dyDescent="0.25">
      <c r="A740">
        <v>45</v>
      </c>
      <c r="B740">
        <v>19.883600999999999</v>
      </c>
      <c r="C740">
        <v>18.612427</v>
      </c>
      <c r="D740">
        <v>18.426845</v>
      </c>
      <c r="E740">
        <v>4.9991199999999996</v>
      </c>
      <c r="F740">
        <v>0.99633700000000003</v>
      </c>
      <c r="G740">
        <f t="shared" si="121"/>
        <v>0.99982399999999994</v>
      </c>
      <c r="H740">
        <f t="shared" si="122"/>
        <v>6.9999999999069473E-2</v>
      </c>
      <c r="I740">
        <f t="shared" si="123"/>
        <v>145.2000000000003</v>
      </c>
      <c r="J740">
        <f t="shared" si="124"/>
        <v>0.62999999999971834</v>
      </c>
      <c r="K740">
        <f t="shared" si="125"/>
        <v>0.23999999999935007</v>
      </c>
      <c r="L740">
        <f t="shared" si="126"/>
        <v>4.9991416267541267</v>
      </c>
      <c r="N740">
        <f t="shared" si="127"/>
        <v>2.1626754127090919E-5</v>
      </c>
      <c r="O740">
        <f t="shared" si="128"/>
        <v>-0.40902647225890121</v>
      </c>
      <c r="P740">
        <f t="shared" si="129"/>
        <v>5.0014804867638709</v>
      </c>
      <c r="Q740">
        <f t="shared" si="130"/>
        <v>0.41224854</v>
      </c>
      <c r="R740">
        <f t="shared" si="131"/>
        <v>0.40853689999999998</v>
      </c>
    </row>
    <row r="741" spans="1:18" x14ac:dyDescent="0.25">
      <c r="A741">
        <v>45</v>
      </c>
      <c r="B741">
        <v>19.889541999999999</v>
      </c>
      <c r="C741">
        <v>18.608267999999999</v>
      </c>
      <c r="D741">
        <v>18.426586</v>
      </c>
      <c r="E741">
        <v>4.9991620000000001</v>
      </c>
      <c r="F741">
        <v>0.99633700000000003</v>
      </c>
      <c r="G741">
        <f t="shared" si="121"/>
        <v>0.99983240000000007</v>
      </c>
      <c r="H741">
        <f t="shared" si="122"/>
        <v>0.15400000000038006</v>
      </c>
      <c r="I741">
        <f t="shared" si="123"/>
        <v>145.40000000000029</v>
      </c>
      <c r="J741">
        <f t="shared" si="124"/>
        <v>0.62999999999971834</v>
      </c>
      <c r="K741">
        <f t="shared" si="125"/>
        <v>0.32400000000065532</v>
      </c>
      <c r="L741">
        <f t="shared" si="126"/>
        <v>4.999158218964018</v>
      </c>
      <c r="N741">
        <f t="shared" si="127"/>
        <v>-3.7810359820866779E-6</v>
      </c>
      <c r="O741">
        <f t="shared" si="128"/>
        <v>-0.35818692302843402</v>
      </c>
      <c r="P741">
        <f t="shared" si="129"/>
        <v>5.0015059065384859</v>
      </c>
      <c r="Q741">
        <f t="shared" si="130"/>
        <v>0.41216535999999998</v>
      </c>
      <c r="R741">
        <f t="shared" si="131"/>
        <v>0.40853171999999999</v>
      </c>
    </row>
    <row r="742" spans="1:18" x14ac:dyDescent="0.25">
      <c r="A742">
        <v>45</v>
      </c>
      <c r="B742">
        <v>19.883286999999999</v>
      </c>
      <c r="C742">
        <v>18.606641</v>
      </c>
      <c r="D742">
        <v>18.428142999999999</v>
      </c>
      <c r="E742">
        <v>4.9991159999999999</v>
      </c>
      <c r="F742">
        <v>0.99633700000000003</v>
      </c>
      <c r="G742">
        <f t="shared" si="121"/>
        <v>0.99982320000000002</v>
      </c>
      <c r="H742">
        <f t="shared" si="122"/>
        <v>6.199999999995498E-2</v>
      </c>
      <c r="I742">
        <f t="shared" si="123"/>
        <v>145.60000000000028</v>
      </c>
      <c r="J742">
        <f t="shared" si="124"/>
        <v>0.62999999999971834</v>
      </c>
      <c r="K742">
        <f t="shared" si="125"/>
        <v>0.23200000000023024</v>
      </c>
      <c r="L742">
        <f t="shared" si="126"/>
        <v>4.9991647098333356</v>
      </c>
      <c r="N742">
        <f t="shared" si="127"/>
        <v>4.8709833335713881E-5</v>
      </c>
      <c r="O742">
        <f t="shared" si="128"/>
        <v>-0.46321775684084798</v>
      </c>
      <c r="P742">
        <f t="shared" si="129"/>
        <v>5.0014533911215793</v>
      </c>
      <c r="Q742">
        <f t="shared" si="130"/>
        <v>0.41213281999999996</v>
      </c>
      <c r="R742">
        <f t="shared" si="131"/>
        <v>0.40856285999999997</v>
      </c>
    </row>
    <row r="743" spans="1:18" x14ac:dyDescent="0.25">
      <c r="A743">
        <v>45</v>
      </c>
      <c r="B743">
        <v>19.880631000000001</v>
      </c>
      <c r="C743">
        <v>18.611943</v>
      </c>
      <c r="D743">
        <v>18.429085000000001</v>
      </c>
      <c r="E743">
        <v>4.9990730000000001</v>
      </c>
      <c r="F743">
        <v>0.99633700000000003</v>
      </c>
      <c r="G743">
        <f t="shared" si="121"/>
        <v>0.99981460000000011</v>
      </c>
      <c r="H743">
        <f t="shared" si="122"/>
        <v>-2.3999999999190891E-2</v>
      </c>
      <c r="I743">
        <f t="shared" si="123"/>
        <v>145.80000000000027</v>
      </c>
      <c r="J743">
        <f t="shared" si="124"/>
        <v>0.62999999999971834</v>
      </c>
      <c r="K743">
        <f t="shared" si="125"/>
        <v>0.14600000000108793</v>
      </c>
      <c r="L743">
        <f t="shared" si="126"/>
        <v>4.9991435576580905</v>
      </c>
      <c r="N743">
        <f t="shared" si="127"/>
        <v>7.055765809038661E-5</v>
      </c>
      <c r="O743">
        <f t="shared" si="128"/>
        <v>-0.50693443408796668</v>
      </c>
      <c r="P743">
        <f t="shared" si="129"/>
        <v>5.0014315327829557</v>
      </c>
      <c r="Q743">
        <f t="shared" si="130"/>
        <v>0.41223885999999998</v>
      </c>
      <c r="R743">
        <f t="shared" si="131"/>
        <v>0.40858169999999999</v>
      </c>
    </row>
    <row r="744" spans="1:18" x14ac:dyDescent="0.25">
      <c r="A744">
        <v>45</v>
      </c>
      <c r="B744">
        <v>19.864115999999999</v>
      </c>
      <c r="C744">
        <v>18.609673999999998</v>
      </c>
      <c r="D744">
        <v>18.424861</v>
      </c>
      <c r="E744">
        <v>4.9991320000000004</v>
      </c>
      <c r="F744">
        <v>0.99633700000000003</v>
      </c>
      <c r="G744">
        <f t="shared" si="121"/>
        <v>0.99982640000000012</v>
      </c>
      <c r="H744">
        <f t="shared" si="122"/>
        <v>9.4000000000875161E-2</v>
      </c>
      <c r="I744">
        <f t="shared" si="123"/>
        <v>146.00000000000026</v>
      </c>
      <c r="J744">
        <f t="shared" si="124"/>
        <v>0.62999999999971834</v>
      </c>
      <c r="K744">
        <f t="shared" si="125"/>
        <v>0.26400000000115043</v>
      </c>
      <c r="L744">
        <f t="shared" si="126"/>
        <v>4.9991526097677914</v>
      </c>
      <c r="N744">
        <f t="shared" si="127"/>
        <v>2.060976779105772E-5</v>
      </c>
      <c r="O744">
        <f t="shared" si="128"/>
        <v>-0.40699144858265868</v>
      </c>
      <c r="P744">
        <f t="shared" si="129"/>
        <v>5.0014815042757084</v>
      </c>
      <c r="Q744">
        <f t="shared" si="130"/>
        <v>0.41219347999999995</v>
      </c>
      <c r="R744">
        <f t="shared" si="131"/>
        <v>0.40849721999999999</v>
      </c>
    </row>
    <row r="745" spans="1:18" x14ac:dyDescent="0.25">
      <c r="A745">
        <v>45</v>
      </c>
      <c r="B745">
        <v>19.850280999999999</v>
      </c>
      <c r="C745">
        <v>18.608656</v>
      </c>
      <c r="D745">
        <v>18.413118999999998</v>
      </c>
      <c r="E745">
        <v>4.9991180000000002</v>
      </c>
      <c r="F745">
        <v>0.99633700000000003</v>
      </c>
      <c r="G745">
        <f t="shared" si="121"/>
        <v>0.99982360000000003</v>
      </c>
      <c r="H745">
        <f t="shared" si="122"/>
        <v>6.600000000006645E-2</v>
      </c>
      <c r="I745">
        <f t="shared" si="123"/>
        <v>146.20000000000024</v>
      </c>
      <c r="J745">
        <f t="shared" si="124"/>
        <v>0.62999999999971834</v>
      </c>
      <c r="K745">
        <f t="shared" si="125"/>
        <v>0.23600000000034527</v>
      </c>
      <c r="L745">
        <f t="shared" si="126"/>
        <v>4.9991566710492696</v>
      </c>
      <c r="N745">
        <f t="shared" si="127"/>
        <v>3.8671049269467517E-5</v>
      </c>
      <c r="O745">
        <f t="shared" si="128"/>
        <v>-0.44313092564914314</v>
      </c>
      <c r="P745">
        <f t="shared" si="129"/>
        <v>5.0014634345371753</v>
      </c>
      <c r="Q745">
        <f t="shared" si="130"/>
        <v>0.41217312</v>
      </c>
      <c r="R745">
        <f t="shared" si="131"/>
        <v>0.40826237999999992</v>
      </c>
    </row>
    <row r="746" spans="1:18" x14ac:dyDescent="0.25">
      <c r="A746">
        <v>45</v>
      </c>
      <c r="B746">
        <v>19.841912000000001</v>
      </c>
      <c r="C746">
        <v>18.609238999999999</v>
      </c>
      <c r="D746">
        <v>18.403631000000001</v>
      </c>
      <c r="E746">
        <v>4.9991450000000004</v>
      </c>
      <c r="F746">
        <v>0.99633700000000003</v>
      </c>
      <c r="G746">
        <f t="shared" si="121"/>
        <v>0.99982900000000008</v>
      </c>
      <c r="H746">
        <f t="shared" si="122"/>
        <v>0.12000000000050903</v>
      </c>
      <c r="I746">
        <f t="shared" si="123"/>
        <v>146.40000000000023</v>
      </c>
      <c r="J746">
        <f t="shared" si="124"/>
        <v>0.62999999999971834</v>
      </c>
      <c r="K746">
        <f t="shared" si="125"/>
        <v>0.29000000000078785</v>
      </c>
      <c r="L746">
        <f t="shared" si="126"/>
        <v>4.9991543451876765</v>
      </c>
      <c r="N746">
        <f t="shared" si="127"/>
        <v>9.3451876761463382E-6</v>
      </c>
      <c r="O746">
        <f t="shared" si="128"/>
        <v>-0.38445169355357223</v>
      </c>
      <c r="P746">
        <f t="shared" si="129"/>
        <v>5.0014927741532231</v>
      </c>
      <c r="Q746">
        <f t="shared" si="130"/>
        <v>0.41218477999999997</v>
      </c>
      <c r="R746">
        <f t="shared" si="131"/>
        <v>0.40807262</v>
      </c>
    </row>
    <row r="747" spans="1:18" x14ac:dyDescent="0.25">
      <c r="A747">
        <v>45</v>
      </c>
      <c r="B747">
        <v>19.852422000000001</v>
      </c>
      <c r="C747">
        <v>18.613299999999999</v>
      </c>
      <c r="D747">
        <v>18.399160999999999</v>
      </c>
      <c r="E747">
        <v>4.9991479999999999</v>
      </c>
      <c r="F747">
        <v>0.99633700000000003</v>
      </c>
      <c r="G747">
        <f t="shared" si="121"/>
        <v>0.99982959999999999</v>
      </c>
      <c r="H747">
        <f t="shared" si="122"/>
        <v>0.12599999999957134</v>
      </c>
      <c r="I747">
        <f t="shared" si="123"/>
        <v>146.60000000000022</v>
      </c>
      <c r="J747">
        <f t="shared" si="124"/>
        <v>0.62999999999971834</v>
      </c>
      <c r="K747">
        <f t="shared" si="125"/>
        <v>0.29599999999985016</v>
      </c>
      <c r="L747">
        <f t="shared" si="126"/>
        <v>4.9991381439459435</v>
      </c>
      <c r="N747">
        <f t="shared" si="127"/>
        <v>-9.8560540564562871E-6</v>
      </c>
      <c r="O747">
        <f t="shared" si="128"/>
        <v>-0.346031111018128</v>
      </c>
      <c r="P747">
        <f t="shared" si="129"/>
        <v>5.0015119844444911</v>
      </c>
      <c r="Q747">
        <f t="shared" si="130"/>
        <v>0.41226599999999997</v>
      </c>
      <c r="R747">
        <f t="shared" si="131"/>
        <v>0.40798321999999998</v>
      </c>
    </row>
    <row r="748" spans="1:18" x14ac:dyDescent="0.25">
      <c r="A748">
        <v>45</v>
      </c>
      <c r="B748">
        <v>19.875478000000001</v>
      </c>
      <c r="C748">
        <v>18.610571</v>
      </c>
      <c r="D748">
        <v>18.405072000000001</v>
      </c>
      <c r="E748">
        <v>4.9991289999999999</v>
      </c>
      <c r="F748">
        <v>0.99633700000000003</v>
      </c>
      <c r="G748">
        <f t="shared" si="121"/>
        <v>0.99982579999999999</v>
      </c>
      <c r="H748">
        <f t="shared" si="122"/>
        <v>8.7999999999588852E-2</v>
      </c>
      <c r="I748">
        <f t="shared" si="123"/>
        <v>146.80000000000021</v>
      </c>
      <c r="J748">
        <f t="shared" si="124"/>
        <v>0.62999999999971834</v>
      </c>
      <c r="K748">
        <f t="shared" si="125"/>
        <v>0.25799999999986767</v>
      </c>
      <c r="L748">
        <f t="shared" si="126"/>
        <v>4.9991490312123039</v>
      </c>
      <c r="N748">
        <f t="shared" si="127"/>
        <v>2.0031212303983637E-5</v>
      </c>
      <c r="O748">
        <f t="shared" si="128"/>
        <v>-0.4058338224787974</v>
      </c>
      <c r="P748">
        <f t="shared" si="129"/>
        <v>5.0014820830887601</v>
      </c>
      <c r="Q748">
        <f t="shared" si="130"/>
        <v>0.41221142</v>
      </c>
      <c r="R748">
        <f t="shared" si="131"/>
        <v>0.40810143999999998</v>
      </c>
    </row>
    <row r="749" spans="1:18" x14ac:dyDescent="0.25">
      <c r="A749">
        <v>45</v>
      </c>
      <c r="B749">
        <v>19.890139999999999</v>
      </c>
      <c r="C749">
        <v>18.614474999999999</v>
      </c>
      <c r="D749">
        <v>18.411608000000001</v>
      </c>
      <c r="E749">
        <v>4.999155</v>
      </c>
      <c r="F749">
        <v>0.99633700000000003</v>
      </c>
      <c r="G749">
        <f t="shared" si="121"/>
        <v>0.99983100000000003</v>
      </c>
      <c r="H749">
        <f t="shared" si="122"/>
        <v>0.13999999999997215</v>
      </c>
      <c r="I749">
        <f t="shared" si="123"/>
        <v>147.0000000000002</v>
      </c>
      <c r="J749">
        <f t="shared" si="124"/>
        <v>0.62999999999971834</v>
      </c>
      <c r="K749">
        <f t="shared" si="125"/>
        <v>0.31000000000025274</v>
      </c>
      <c r="L749">
        <f t="shared" si="126"/>
        <v>4.9991334563175176</v>
      </c>
      <c r="N749">
        <f t="shared" si="127"/>
        <v>-2.1543682482416671E-5</v>
      </c>
      <c r="O749">
        <f t="shared" si="128"/>
        <v>-0.32264476011341969</v>
      </c>
      <c r="P749">
        <f t="shared" si="129"/>
        <v>5.001523677619943</v>
      </c>
      <c r="Q749">
        <f t="shared" si="130"/>
        <v>0.41228949999999998</v>
      </c>
      <c r="R749">
        <f t="shared" si="131"/>
        <v>0.40823216000000001</v>
      </c>
    </row>
    <row r="750" spans="1:18" x14ac:dyDescent="0.25">
      <c r="A750">
        <v>45</v>
      </c>
      <c r="B750">
        <v>19.885361</v>
      </c>
      <c r="C750">
        <v>18.613872000000001</v>
      </c>
      <c r="D750">
        <v>18.421019999999999</v>
      </c>
      <c r="E750">
        <v>4.9991820000000002</v>
      </c>
      <c r="F750">
        <v>0.99633700000000003</v>
      </c>
      <c r="G750">
        <f t="shared" si="121"/>
        <v>0.99983640000000007</v>
      </c>
      <c r="H750">
        <f t="shared" si="122"/>
        <v>0.19400000000041473</v>
      </c>
      <c r="I750">
        <f t="shared" si="123"/>
        <v>147.20000000000019</v>
      </c>
      <c r="J750">
        <f t="shared" si="124"/>
        <v>0.62999999999971834</v>
      </c>
      <c r="K750">
        <f t="shared" si="125"/>
        <v>0.36400000000069532</v>
      </c>
      <c r="L750">
        <f t="shared" si="126"/>
        <v>4.9991358619685302</v>
      </c>
      <c r="N750">
        <f t="shared" si="127"/>
        <v>-4.6138031470022156E-5</v>
      </c>
      <c r="O750">
        <f t="shared" si="128"/>
        <v>-0.27343280019073291</v>
      </c>
      <c r="P750">
        <f t="shared" si="129"/>
        <v>5.0015482835999041</v>
      </c>
      <c r="Q750">
        <f t="shared" si="130"/>
        <v>0.41227744</v>
      </c>
      <c r="R750">
        <f t="shared" si="131"/>
        <v>0.40842039999999996</v>
      </c>
    </row>
    <row r="751" spans="1:18" x14ac:dyDescent="0.25">
      <c r="A751">
        <v>45</v>
      </c>
      <c r="B751">
        <v>19.887215999999999</v>
      </c>
      <c r="C751">
        <v>18.615482</v>
      </c>
      <c r="D751">
        <v>18.423696</v>
      </c>
      <c r="E751">
        <v>4.9991159999999999</v>
      </c>
      <c r="F751">
        <v>0.99633700000000003</v>
      </c>
      <c r="G751">
        <f t="shared" si="121"/>
        <v>0.99982320000000002</v>
      </c>
      <c r="H751">
        <f t="shared" si="122"/>
        <v>6.199999999995498E-2</v>
      </c>
      <c r="I751">
        <f t="shared" si="123"/>
        <v>147.40000000000018</v>
      </c>
      <c r="J751">
        <f t="shared" si="124"/>
        <v>0.62999999999971834</v>
      </c>
      <c r="K751">
        <f t="shared" si="125"/>
        <v>0.23200000000023024</v>
      </c>
      <c r="L751">
        <f t="shared" si="126"/>
        <v>4.9991294389202192</v>
      </c>
      <c r="N751">
        <f t="shared" si="127"/>
        <v>1.3438920219321915E-5</v>
      </c>
      <c r="O751">
        <f t="shared" si="128"/>
        <v>-0.39264313773209381</v>
      </c>
      <c r="P751">
        <f t="shared" si="129"/>
        <v>5.0014886784311336</v>
      </c>
      <c r="Q751">
        <f t="shared" si="130"/>
        <v>0.41230963999999998</v>
      </c>
      <c r="R751">
        <f t="shared" si="131"/>
        <v>0.40847391999999999</v>
      </c>
    </row>
    <row r="752" spans="1:18" x14ac:dyDescent="0.25">
      <c r="A752">
        <v>45</v>
      </c>
      <c r="B752">
        <v>19.879579</v>
      </c>
      <c r="C752">
        <v>18.615849000000001</v>
      </c>
      <c r="D752">
        <v>18.423496</v>
      </c>
      <c r="E752">
        <v>4.9991599999999998</v>
      </c>
      <c r="F752">
        <v>0.99633700000000003</v>
      </c>
      <c r="G752">
        <f t="shared" si="121"/>
        <v>0.99983200000000005</v>
      </c>
      <c r="H752">
        <f t="shared" si="122"/>
        <v>0.15000000000026148</v>
      </c>
      <c r="I752">
        <f t="shared" si="123"/>
        <v>147.60000000000016</v>
      </c>
      <c r="J752">
        <f t="shared" si="124"/>
        <v>0.62999999999971834</v>
      </c>
      <c r="K752">
        <f t="shared" si="125"/>
        <v>0.3200000000005403</v>
      </c>
      <c r="L752">
        <f t="shared" si="126"/>
        <v>4.9991279747843622</v>
      </c>
      <c r="N752">
        <f t="shared" si="127"/>
        <v>-3.2025215637609961E-5</v>
      </c>
      <c r="O752">
        <f t="shared" si="128"/>
        <v>-0.30167169090985624</v>
      </c>
      <c r="P752">
        <f t="shared" si="129"/>
        <v>5.0015341641545445</v>
      </c>
      <c r="Q752">
        <f t="shared" si="130"/>
        <v>0.41231698</v>
      </c>
      <c r="R752">
        <f t="shared" si="131"/>
        <v>0.40846991999999999</v>
      </c>
    </row>
    <row r="753" spans="1:18" x14ac:dyDescent="0.25">
      <c r="A753">
        <v>45</v>
      </c>
      <c r="B753">
        <v>19.862428000000001</v>
      </c>
      <c r="C753">
        <v>18.612500000000001</v>
      </c>
      <c r="D753">
        <v>18.419995</v>
      </c>
      <c r="E753">
        <v>4.9991349999999999</v>
      </c>
      <c r="F753">
        <v>0.996336</v>
      </c>
      <c r="G753">
        <f t="shared" si="121"/>
        <v>0.99982700000000002</v>
      </c>
      <c r="H753">
        <f t="shared" si="122"/>
        <v>0.1100000000002197</v>
      </c>
      <c r="I753">
        <f t="shared" si="123"/>
        <v>147.80000000000015</v>
      </c>
      <c r="J753">
        <f t="shared" si="124"/>
        <v>0.64000000000000767</v>
      </c>
      <c r="K753">
        <f t="shared" si="125"/>
        <v>0.27000000000021274</v>
      </c>
      <c r="L753">
        <f t="shared" si="126"/>
        <v>4.9991413355227436</v>
      </c>
      <c r="N753">
        <f t="shared" si="127"/>
        <v>6.3355227437611461E-6</v>
      </c>
      <c r="O753">
        <f t="shared" si="128"/>
        <v>-0.36842956978918551</v>
      </c>
      <c r="P753">
        <f t="shared" si="129"/>
        <v>5.0014957852151056</v>
      </c>
      <c r="Q753">
        <f t="shared" si="130"/>
        <v>0.41225000000000001</v>
      </c>
      <c r="R753">
        <f t="shared" si="131"/>
        <v>0.40839989999999998</v>
      </c>
    </row>
    <row r="754" spans="1:18" x14ac:dyDescent="0.25">
      <c r="A754">
        <v>45</v>
      </c>
      <c r="B754">
        <v>19.865670000000001</v>
      </c>
      <c r="C754">
        <v>18.609611000000001</v>
      </c>
      <c r="D754">
        <v>18.414646999999999</v>
      </c>
      <c r="E754">
        <v>4.9989670000000004</v>
      </c>
      <c r="F754">
        <v>0.996336</v>
      </c>
      <c r="G754">
        <f t="shared" si="121"/>
        <v>0.99979340000000017</v>
      </c>
      <c r="H754">
        <f t="shared" si="122"/>
        <v>-0.22599999999833642</v>
      </c>
      <c r="I754">
        <f t="shared" si="123"/>
        <v>148.00000000000014</v>
      </c>
      <c r="J754">
        <f t="shared" si="124"/>
        <v>0.64000000000000767</v>
      </c>
      <c r="K754">
        <f t="shared" si="125"/>
        <v>-6.5999999998346937E-2</v>
      </c>
      <c r="L754">
        <f t="shared" si="126"/>
        <v>4.9991528611044638</v>
      </c>
      <c r="N754">
        <f t="shared" si="127"/>
        <v>1.8586110446339177E-4</v>
      </c>
      <c r="O754">
        <f t="shared" si="128"/>
        <v>-0.72764943368604662</v>
      </c>
      <c r="P754">
        <f t="shared" si="129"/>
        <v>5.001316175283157</v>
      </c>
      <c r="Q754">
        <f t="shared" si="130"/>
        <v>0.41219222</v>
      </c>
      <c r="R754">
        <f t="shared" si="131"/>
        <v>0.40829293999999994</v>
      </c>
    </row>
    <row r="755" spans="1:18" x14ac:dyDescent="0.25">
      <c r="A755">
        <v>45</v>
      </c>
      <c r="B755">
        <v>19.878667</v>
      </c>
      <c r="C755">
        <v>18.610301</v>
      </c>
      <c r="D755">
        <v>18.41489</v>
      </c>
      <c r="E755">
        <v>4.9990750000000004</v>
      </c>
      <c r="F755">
        <v>0.996336</v>
      </c>
      <c r="G755">
        <f t="shared" si="121"/>
        <v>0.99981500000000012</v>
      </c>
      <c r="H755">
        <f t="shared" si="122"/>
        <v>-9.9999999987900878E-3</v>
      </c>
      <c r="I755">
        <f t="shared" si="123"/>
        <v>148.20000000000013</v>
      </c>
      <c r="J755">
        <f t="shared" si="124"/>
        <v>0.64000000000000767</v>
      </c>
      <c r="K755">
        <f t="shared" si="125"/>
        <v>0.15000000000120295</v>
      </c>
      <c r="L755">
        <f t="shared" si="126"/>
        <v>4.9991501083694736</v>
      </c>
      <c r="N755">
        <f t="shared" si="127"/>
        <v>7.5108369473220193E-5</v>
      </c>
      <c r="O755">
        <f t="shared" si="128"/>
        <v>-0.50603995391692536</v>
      </c>
      <c r="P755">
        <f t="shared" si="129"/>
        <v>5.0014269800230409</v>
      </c>
      <c r="Q755">
        <f t="shared" si="130"/>
        <v>0.41220602000000001</v>
      </c>
      <c r="R755">
        <f t="shared" si="131"/>
        <v>0.40829779999999999</v>
      </c>
    </row>
    <row r="756" spans="1:18" x14ac:dyDescent="0.25">
      <c r="A756">
        <v>45</v>
      </c>
      <c r="B756">
        <v>19.891255999999998</v>
      </c>
      <c r="C756">
        <v>18.609265000000001</v>
      </c>
      <c r="D756">
        <v>18.420261</v>
      </c>
      <c r="E756">
        <v>4.9991209999999997</v>
      </c>
      <c r="F756">
        <v>0.996336</v>
      </c>
      <c r="G756">
        <f t="shared" si="121"/>
        <v>0.99982419999999994</v>
      </c>
      <c r="H756">
        <f t="shared" si="122"/>
        <v>8.1999999999418094E-2</v>
      </c>
      <c r="I756">
        <f t="shared" si="123"/>
        <v>148.40000000000012</v>
      </c>
      <c r="J756">
        <f t="shared" si="124"/>
        <v>0.64000000000000767</v>
      </c>
      <c r="K756">
        <f t="shared" si="125"/>
        <v>0.24199999999940758</v>
      </c>
      <c r="L756">
        <f t="shared" si="126"/>
        <v>4.9991542414614303</v>
      </c>
      <c r="N756">
        <f t="shared" si="127"/>
        <v>3.3241461430577601E-5</v>
      </c>
      <c r="O756">
        <f t="shared" si="128"/>
        <v>-0.42226668750196694</v>
      </c>
      <c r="P756">
        <f t="shared" si="129"/>
        <v>5.001468866656249</v>
      </c>
      <c r="Q756">
        <f t="shared" si="130"/>
        <v>0.41218529999999998</v>
      </c>
      <c r="R756">
        <f t="shared" si="131"/>
        <v>0.40840522000000001</v>
      </c>
    </row>
    <row r="757" spans="1:18" x14ac:dyDescent="0.25">
      <c r="A757">
        <v>45</v>
      </c>
      <c r="B757">
        <v>19.884796000000001</v>
      </c>
      <c r="C757">
        <v>18.607520000000001</v>
      </c>
      <c r="D757">
        <v>18.424139</v>
      </c>
      <c r="E757">
        <v>4.999206</v>
      </c>
      <c r="F757">
        <v>0.996336</v>
      </c>
      <c r="G757">
        <f t="shared" si="121"/>
        <v>0.9998412000000001</v>
      </c>
      <c r="H757">
        <f t="shared" si="122"/>
        <v>0.25200000000097589</v>
      </c>
      <c r="I757">
        <f t="shared" si="123"/>
        <v>148.60000000000011</v>
      </c>
      <c r="J757">
        <f t="shared" si="124"/>
        <v>0.64000000000000767</v>
      </c>
      <c r="K757">
        <f t="shared" si="125"/>
        <v>0.41200000000096537</v>
      </c>
      <c r="L757">
        <f t="shared" si="126"/>
        <v>4.9991612030883266</v>
      </c>
      <c r="N757">
        <f t="shared" si="127"/>
        <v>-4.479691167347255E-5</v>
      </c>
      <c r="O757">
        <f t="shared" si="128"/>
        <v>-0.26611676375073046</v>
      </c>
      <c r="P757">
        <f t="shared" si="129"/>
        <v>5.0015469416181242</v>
      </c>
      <c r="Q757">
        <f t="shared" si="130"/>
        <v>0.41215040000000003</v>
      </c>
      <c r="R757">
        <f t="shared" si="131"/>
        <v>0.40848277999999999</v>
      </c>
    </row>
    <row r="758" spans="1:18" x14ac:dyDescent="0.25">
      <c r="A758">
        <v>45</v>
      </c>
      <c r="B758">
        <v>19.864986999999999</v>
      </c>
      <c r="C758">
        <v>18.604851</v>
      </c>
      <c r="D758">
        <v>18.419985</v>
      </c>
      <c r="E758">
        <v>4.9991469999999998</v>
      </c>
      <c r="F758">
        <v>0.996336</v>
      </c>
      <c r="G758">
        <f t="shared" si="121"/>
        <v>0.99982939999999998</v>
      </c>
      <c r="H758">
        <f t="shared" si="122"/>
        <v>0.13399999999980139</v>
      </c>
      <c r="I758">
        <f t="shared" si="123"/>
        <v>148.8000000000001</v>
      </c>
      <c r="J758">
        <f t="shared" si="124"/>
        <v>0.64000000000000767</v>
      </c>
      <c r="K758">
        <f t="shared" si="125"/>
        <v>0.29399999999979265</v>
      </c>
      <c r="L758">
        <f t="shared" si="126"/>
        <v>4.9991718509864276</v>
      </c>
      <c r="N758">
        <f t="shared" si="127"/>
        <v>2.4850986427793487E-5</v>
      </c>
      <c r="O758">
        <f t="shared" si="128"/>
        <v>-0.40547768106576854</v>
      </c>
      <c r="P758">
        <f t="shared" si="129"/>
        <v>5.0014772611594669</v>
      </c>
      <c r="Q758">
        <f t="shared" si="130"/>
        <v>0.41209701999999998</v>
      </c>
      <c r="R758">
        <f t="shared" si="131"/>
        <v>0.40839969999999998</v>
      </c>
    </row>
    <row r="759" spans="1:18" x14ac:dyDescent="0.25">
      <c r="A759">
        <v>45</v>
      </c>
      <c r="B759">
        <v>19.868112</v>
      </c>
      <c r="C759">
        <v>18.612952</v>
      </c>
      <c r="D759">
        <v>18.417562</v>
      </c>
      <c r="E759">
        <v>4.9990500000000004</v>
      </c>
      <c r="F759">
        <v>0.996336</v>
      </c>
      <c r="G759">
        <f t="shared" si="121"/>
        <v>0.99981000000000009</v>
      </c>
      <c r="H759">
        <f t="shared" si="122"/>
        <v>-5.9999999999114095E-2</v>
      </c>
      <c r="I759">
        <f t="shared" si="123"/>
        <v>149.00000000000009</v>
      </c>
      <c r="J759">
        <f t="shared" si="124"/>
        <v>0.64000000000000767</v>
      </c>
      <c r="K759">
        <f t="shared" si="125"/>
        <v>0.10000000000087539</v>
      </c>
      <c r="L759">
        <f t="shared" si="126"/>
        <v>4.999139532281851</v>
      </c>
      <c r="N759">
        <f t="shared" si="127"/>
        <v>8.9532281850601692E-5</v>
      </c>
      <c r="O759">
        <f t="shared" si="128"/>
        <v>-0.53490173009037534</v>
      </c>
      <c r="P759">
        <f t="shared" si="129"/>
        <v>5.0014125491349546</v>
      </c>
      <c r="Q759">
        <f t="shared" si="130"/>
        <v>0.41225903999999997</v>
      </c>
      <c r="R759">
        <f t="shared" si="131"/>
        <v>0.40835124</v>
      </c>
    </row>
    <row r="760" spans="1:18" x14ac:dyDescent="0.25">
      <c r="A760">
        <v>45</v>
      </c>
      <c r="B760">
        <v>19.863700000000001</v>
      </c>
      <c r="C760">
        <v>18.612161</v>
      </c>
      <c r="D760">
        <v>18.413067000000002</v>
      </c>
      <c r="E760">
        <v>4.9991130000000004</v>
      </c>
      <c r="F760">
        <v>0.996336</v>
      </c>
      <c r="G760">
        <f t="shared" si="121"/>
        <v>0.99982260000000012</v>
      </c>
      <c r="H760">
        <f t="shared" si="122"/>
        <v>6.6000000001174897E-2</v>
      </c>
      <c r="I760">
        <f t="shared" si="123"/>
        <v>149.20000000000007</v>
      </c>
      <c r="J760">
        <f t="shared" si="124"/>
        <v>0.64000000000000767</v>
      </c>
      <c r="K760">
        <f t="shared" si="125"/>
        <v>0.22600000000116793</v>
      </c>
      <c r="L760">
        <f t="shared" si="126"/>
        <v>4.9991426879534124</v>
      </c>
      <c r="N760">
        <f t="shared" si="127"/>
        <v>2.9687953412071977E-5</v>
      </c>
      <c r="O760">
        <f t="shared" si="128"/>
        <v>-0.41515647090203345</v>
      </c>
      <c r="P760">
        <f t="shared" si="129"/>
        <v>5.0014724217645492</v>
      </c>
      <c r="Q760">
        <f t="shared" si="130"/>
        <v>0.41224322000000002</v>
      </c>
      <c r="R760">
        <f t="shared" si="131"/>
        <v>0.40826134000000003</v>
      </c>
    </row>
    <row r="761" spans="1:18" x14ac:dyDescent="0.25">
      <c r="A761">
        <v>45</v>
      </c>
      <c r="B761">
        <v>19.861086</v>
      </c>
      <c r="C761">
        <v>18.61591</v>
      </c>
      <c r="D761">
        <v>18.411249999999999</v>
      </c>
      <c r="E761">
        <v>4.9990680000000003</v>
      </c>
      <c r="F761">
        <v>0.996336</v>
      </c>
      <c r="G761">
        <f t="shared" si="121"/>
        <v>0.99981360000000008</v>
      </c>
      <c r="H761">
        <f t="shared" si="122"/>
        <v>-2.3999999999190891E-2</v>
      </c>
      <c r="I761">
        <f t="shared" si="123"/>
        <v>149.40000000000006</v>
      </c>
      <c r="J761">
        <f t="shared" si="124"/>
        <v>0.64000000000000767</v>
      </c>
      <c r="K761">
        <f t="shared" si="125"/>
        <v>0.13600000000080037</v>
      </c>
      <c r="L761">
        <f t="shared" si="126"/>
        <v>4.9991277314266309</v>
      </c>
      <c r="N761">
        <f t="shared" si="127"/>
        <v>5.9731426630627027E-5</v>
      </c>
      <c r="O761">
        <f t="shared" si="128"/>
        <v>-0.4752721340406012</v>
      </c>
      <c r="P761">
        <f t="shared" si="129"/>
        <v>5.0014423639329797</v>
      </c>
      <c r="Q761">
        <f t="shared" si="130"/>
        <v>0.41231819999999997</v>
      </c>
      <c r="R761">
        <f t="shared" si="131"/>
        <v>0.40822499999999995</v>
      </c>
    </row>
    <row r="762" spans="1:18" x14ac:dyDescent="0.25">
      <c r="A762">
        <v>45</v>
      </c>
      <c r="B762">
        <v>19.867318999999998</v>
      </c>
      <c r="C762">
        <v>18.618071</v>
      </c>
      <c r="D762">
        <v>18.408123</v>
      </c>
      <c r="E762">
        <v>4.9990370000000004</v>
      </c>
      <c r="F762">
        <v>0.99633700000000003</v>
      </c>
      <c r="G762">
        <f t="shared" si="121"/>
        <v>0.99980740000000012</v>
      </c>
      <c r="H762">
        <f t="shared" si="122"/>
        <v>-9.59999999990373E-2</v>
      </c>
      <c r="I762">
        <f t="shared" si="123"/>
        <v>149.60000000000005</v>
      </c>
      <c r="J762">
        <f t="shared" si="124"/>
        <v>0.62999999999971834</v>
      </c>
      <c r="K762">
        <f t="shared" si="125"/>
        <v>7.4000000001237964E-2</v>
      </c>
      <c r="L762">
        <f t="shared" si="126"/>
        <v>4.9991191101797989</v>
      </c>
      <c r="N762">
        <f t="shared" si="127"/>
        <v>8.2110179798533522E-5</v>
      </c>
      <c r="O762">
        <f t="shared" si="128"/>
        <v>-0.53005118180179522</v>
      </c>
      <c r="P762">
        <f t="shared" si="129"/>
        <v>5.0014199744090995</v>
      </c>
      <c r="Q762">
        <f t="shared" si="130"/>
        <v>0.41236141999999998</v>
      </c>
      <c r="R762">
        <f t="shared" si="131"/>
        <v>0.40816246</v>
      </c>
    </row>
    <row r="763" spans="1:18" x14ac:dyDescent="0.25">
      <c r="A763">
        <v>45</v>
      </c>
      <c r="B763">
        <v>19.877787000000001</v>
      </c>
      <c r="C763">
        <v>18.619533000000001</v>
      </c>
      <c r="D763">
        <v>18.413029000000002</v>
      </c>
      <c r="E763">
        <v>4.9991089999999998</v>
      </c>
      <c r="F763">
        <v>0.99633700000000003</v>
      </c>
      <c r="G763">
        <f t="shared" si="121"/>
        <v>0.99982179999999998</v>
      </c>
      <c r="H763">
        <f t="shared" si="122"/>
        <v>4.7999999999547072E-2</v>
      </c>
      <c r="I763">
        <f t="shared" si="123"/>
        <v>149.80000000000004</v>
      </c>
      <c r="J763">
        <f t="shared" si="124"/>
        <v>0.62999999999971834</v>
      </c>
      <c r="K763">
        <f t="shared" si="125"/>
        <v>0.21799999999982766</v>
      </c>
      <c r="L763">
        <f t="shared" si="126"/>
        <v>4.9991132775731968</v>
      </c>
      <c r="N763">
        <f t="shared" si="127"/>
        <v>4.2775731969868502E-6</v>
      </c>
      <c r="O763">
        <f t="shared" si="128"/>
        <v>-0.37431177504650748</v>
      </c>
      <c r="P763">
        <f t="shared" si="129"/>
        <v>5.0014978441124764</v>
      </c>
      <c r="Q763">
        <f t="shared" si="130"/>
        <v>0.41239066000000002</v>
      </c>
      <c r="R763">
        <f t="shared" si="131"/>
        <v>0.40826058000000004</v>
      </c>
    </row>
    <row r="764" spans="1:18" x14ac:dyDescent="0.25">
      <c r="A764">
        <v>45</v>
      </c>
      <c r="B764">
        <v>19.881495000000001</v>
      </c>
      <c r="C764">
        <v>18.622426000000001</v>
      </c>
      <c r="D764">
        <v>18.418944</v>
      </c>
      <c r="E764">
        <v>4.9991269999999997</v>
      </c>
      <c r="F764">
        <v>0.996336</v>
      </c>
      <c r="G764">
        <f t="shared" si="121"/>
        <v>0.99982539999999998</v>
      </c>
      <c r="H764">
        <f t="shared" si="122"/>
        <v>9.3999999999759609E-2</v>
      </c>
      <c r="I764">
        <f t="shared" si="123"/>
        <v>150.00000000000003</v>
      </c>
      <c r="J764">
        <f t="shared" si="124"/>
        <v>0.64000000000000767</v>
      </c>
      <c r="K764">
        <f t="shared" si="125"/>
        <v>0.25399999999975265</v>
      </c>
      <c r="L764">
        <f t="shared" si="126"/>
        <v>4.999101736033591</v>
      </c>
      <c r="N764">
        <f t="shared" si="127"/>
        <v>-2.52639664086729E-5</v>
      </c>
      <c r="O764">
        <f t="shared" si="128"/>
        <v>-0.30520034604127488</v>
      </c>
      <c r="P764">
        <f t="shared" si="129"/>
        <v>5.0015273998269789</v>
      </c>
      <c r="Q764">
        <f t="shared" si="130"/>
        <v>0.41244851999999999</v>
      </c>
      <c r="R764">
        <f t="shared" si="131"/>
        <v>0.40837888</v>
      </c>
    </row>
    <row r="765" spans="1:18" x14ac:dyDescent="0.25">
      <c r="A765">
        <v>45</v>
      </c>
      <c r="B765">
        <v>19.889023999999999</v>
      </c>
      <c r="C765">
        <v>18.624193999999999</v>
      </c>
      <c r="D765">
        <v>18.423901000000001</v>
      </c>
      <c r="E765">
        <v>4.9990680000000003</v>
      </c>
      <c r="F765">
        <v>0.996336</v>
      </c>
      <c r="G765">
        <f t="shared" si="121"/>
        <v>0.99981360000000008</v>
      </c>
      <c r="H765">
        <f t="shared" si="122"/>
        <v>-2.3999999999190891E-2</v>
      </c>
      <c r="I765">
        <f t="shared" si="123"/>
        <v>150.20000000000002</v>
      </c>
      <c r="J765">
        <f t="shared" si="124"/>
        <v>0.64000000000000767</v>
      </c>
      <c r="K765">
        <f t="shared" si="125"/>
        <v>0.13600000000080037</v>
      </c>
      <c r="L765">
        <f t="shared" si="126"/>
        <v>4.9990946826488623</v>
      </c>
      <c r="N765">
        <f t="shared" si="127"/>
        <v>2.6682648861964253E-5</v>
      </c>
      <c r="O765">
        <f t="shared" si="128"/>
        <v>-0.40914353768403089</v>
      </c>
      <c r="P765">
        <f t="shared" si="129"/>
        <v>5.0014754282311582</v>
      </c>
      <c r="Q765">
        <f t="shared" si="130"/>
        <v>0.41248387999999997</v>
      </c>
      <c r="R765">
        <f t="shared" si="131"/>
        <v>0.40847802</v>
      </c>
    </row>
    <row r="766" spans="1:18" x14ac:dyDescent="0.25">
      <c r="A766">
        <v>45</v>
      </c>
      <c r="B766">
        <v>19.885479</v>
      </c>
      <c r="C766">
        <v>18.627011</v>
      </c>
      <c r="D766">
        <v>18.427412</v>
      </c>
      <c r="E766">
        <v>4.999047</v>
      </c>
      <c r="F766">
        <v>0.996336</v>
      </c>
      <c r="G766">
        <f t="shared" si="121"/>
        <v>0.99980940000000007</v>
      </c>
      <c r="H766">
        <f t="shared" si="122"/>
        <v>-6.5999999999291958E-2</v>
      </c>
      <c r="I766">
        <f t="shared" si="123"/>
        <v>150.4</v>
      </c>
      <c r="J766">
        <f t="shared" si="124"/>
        <v>0.64000000000000767</v>
      </c>
      <c r="K766">
        <f t="shared" si="125"/>
        <v>9.4000000000702855E-2</v>
      </c>
      <c r="L766">
        <f t="shared" si="126"/>
        <v>4.9990834443090542</v>
      </c>
      <c r="N766">
        <f t="shared" si="127"/>
        <v>3.6444309054139978E-5</v>
      </c>
      <c r="O766">
        <f t="shared" si="128"/>
        <v>-0.42867642395468408</v>
      </c>
      <c r="P766">
        <f t="shared" si="129"/>
        <v>5.0014656617880222</v>
      </c>
      <c r="Q766">
        <f t="shared" si="130"/>
        <v>0.41254021999999996</v>
      </c>
      <c r="R766">
        <f t="shared" si="131"/>
        <v>0.40854824000000001</v>
      </c>
    </row>
    <row r="767" spans="1:18" x14ac:dyDescent="0.25">
      <c r="A767">
        <v>45</v>
      </c>
      <c r="B767">
        <v>19.884229999999999</v>
      </c>
      <c r="C767">
        <v>18.625029000000001</v>
      </c>
      <c r="D767">
        <v>18.427546</v>
      </c>
      <c r="E767">
        <v>4.9991300000000001</v>
      </c>
      <c r="F767">
        <v>0.996336</v>
      </c>
      <c r="G767">
        <f t="shared" si="121"/>
        <v>0.9998260000000001</v>
      </c>
      <c r="H767">
        <f t="shared" si="122"/>
        <v>0.10000000000104592</v>
      </c>
      <c r="I767">
        <f t="shared" si="123"/>
        <v>150.6</v>
      </c>
      <c r="J767">
        <f t="shared" si="124"/>
        <v>0.64000000000000767</v>
      </c>
      <c r="K767">
        <f t="shared" si="125"/>
        <v>0.2600000000010354</v>
      </c>
      <c r="L767">
        <f t="shared" si="126"/>
        <v>4.999091351440577</v>
      </c>
      <c r="N767">
        <f t="shared" si="127"/>
        <v>-3.8648559423037909E-5</v>
      </c>
      <c r="O767">
        <f t="shared" si="128"/>
        <v>-0.27841814577264046</v>
      </c>
      <c r="P767">
        <f t="shared" si="129"/>
        <v>5.0015407909271135</v>
      </c>
      <c r="Q767">
        <f t="shared" si="130"/>
        <v>0.41250058000000001</v>
      </c>
      <c r="R767">
        <f t="shared" si="131"/>
        <v>0.40855091999999998</v>
      </c>
    </row>
    <row r="768" spans="1:18" x14ac:dyDescent="0.25">
      <c r="A768">
        <v>45</v>
      </c>
      <c r="B768">
        <v>19.891099000000001</v>
      </c>
      <c r="C768">
        <v>18.619648000000002</v>
      </c>
      <c r="D768">
        <v>18.429103000000001</v>
      </c>
      <c r="E768">
        <v>4.9990269999999999</v>
      </c>
      <c r="F768">
        <v>0.996336</v>
      </c>
      <c r="G768">
        <f t="shared" si="121"/>
        <v>0.99980540000000007</v>
      </c>
      <c r="H768">
        <f t="shared" si="122"/>
        <v>-0.10599999999932663</v>
      </c>
      <c r="I768">
        <f t="shared" si="123"/>
        <v>150.79999999999998</v>
      </c>
      <c r="J768">
        <f t="shared" si="124"/>
        <v>0.64000000000000767</v>
      </c>
      <c r="K768">
        <f t="shared" si="125"/>
        <v>5.4000000000662851E-2</v>
      </c>
      <c r="L768">
        <f t="shared" si="126"/>
        <v>4.999112818784031</v>
      </c>
      <c r="N768">
        <f t="shared" si="127"/>
        <v>8.5818784031133077E-5</v>
      </c>
      <c r="O768">
        <f t="shared" si="128"/>
        <v>-0.52747214205891169</v>
      </c>
      <c r="P768">
        <f t="shared" si="129"/>
        <v>5.0014162639289701</v>
      </c>
      <c r="Q768">
        <f t="shared" si="130"/>
        <v>0.41239296000000003</v>
      </c>
      <c r="R768">
        <f t="shared" si="131"/>
        <v>0.40858206000000002</v>
      </c>
    </row>
    <row r="769" spans="1:18" x14ac:dyDescent="0.25">
      <c r="A769">
        <v>45</v>
      </c>
      <c r="B769">
        <v>19.896822</v>
      </c>
      <c r="C769">
        <v>18.621672</v>
      </c>
      <c r="D769">
        <v>18.433278000000001</v>
      </c>
      <c r="E769">
        <v>4.9990699999999997</v>
      </c>
      <c r="F769">
        <v>0.996336</v>
      </c>
      <c r="G769">
        <f t="shared" si="121"/>
        <v>0.99981399999999998</v>
      </c>
      <c r="H769">
        <f t="shared" si="122"/>
        <v>-2.0000000000187867E-2</v>
      </c>
      <c r="I769">
        <f t="shared" si="123"/>
        <v>150.99999999999997</v>
      </c>
      <c r="J769">
        <f t="shared" si="124"/>
        <v>0.64000000000000767</v>
      </c>
      <c r="K769">
        <f t="shared" si="125"/>
        <v>0.13999999999980517</v>
      </c>
      <c r="L769">
        <f t="shared" si="126"/>
        <v>4.9991047440947263</v>
      </c>
      <c r="N769">
        <f t="shared" si="127"/>
        <v>3.4744094726590902E-5</v>
      </c>
      <c r="O769">
        <f t="shared" si="128"/>
        <v>-0.42527405387789941</v>
      </c>
      <c r="P769">
        <f t="shared" si="129"/>
        <v>5.0014673629730613</v>
      </c>
      <c r="Q769">
        <f t="shared" si="130"/>
        <v>0.41243343999999998</v>
      </c>
      <c r="R769">
        <f t="shared" si="131"/>
        <v>0.40866556000000004</v>
      </c>
    </row>
    <row r="770" spans="1:18" x14ac:dyDescent="0.25">
      <c r="A770">
        <v>45</v>
      </c>
      <c r="B770">
        <v>19.877787000000001</v>
      </c>
      <c r="C770">
        <v>18.620640999999999</v>
      </c>
      <c r="D770">
        <v>18.432068999999998</v>
      </c>
      <c r="E770">
        <v>4.9990439999999996</v>
      </c>
      <c r="F770">
        <v>0.996336</v>
      </c>
      <c r="G770">
        <f t="shared" si="121"/>
        <v>0.99980879999999994</v>
      </c>
      <c r="H770">
        <f t="shared" si="122"/>
        <v>-7.2000000000571163E-2</v>
      </c>
      <c r="I770">
        <f t="shared" si="123"/>
        <v>151.19999999999996</v>
      </c>
      <c r="J770">
        <f t="shared" si="124"/>
        <v>0.64000000000000767</v>
      </c>
      <c r="K770">
        <f t="shared" si="125"/>
        <v>8.7999999999420098E-2</v>
      </c>
      <c r="L770">
        <f t="shared" si="126"/>
        <v>4.9991088572393281</v>
      </c>
      <c r="N770">
        <f t="shared" si="127"/>
        <v>6.4857239328475202E-5</v>
      </c>
      <c r="O770">
        <f t="shared" si="128"/>
        <v>-0.4855291185312467</v>
      </c>
      <c r="P770">
        <f t="shared" si="129"/>
        <v>5.0014372354407346</v>
      </c>
      <c r="Q770">
        <f t="shared" si="130"/>
        <v>0.41241281999999996</v>
      </c>
      <c r="R770">
        <f t="shared" si="131"/>
        <v>0.40864137999999994</v>
      </c>
    </row>
    <row r="771" spans="1:18" x14ac:dyDescent="0.25">
      <c r="A771">
        <v>45</v>
      </c>
      <c r="B771">
        <v>19.871590000000001</v>
      </c>
      <c r="C771">
        <v>18.622305000000001</v>
      </c>
      <c r="D771">
        <v>18.425194999999999</v>
      </c>
      <c r="E771">
        <v>4.9990930000000002</v>
      </c>
      <c r="F771">
        <v>0.996336</v>
      </c>
      <c r="G771">
        <f t="shared" si="121"/>
        <v>0.99981860000000011</v>
      </c>
      <c r="H771">
        <f t="shared" si="122"/>
        <v>2.6000000001133117E-2</v>
      </c>
      <c r="I771">
        <f t="shared" si="123"/>
        <v>151.39999999999995</v>
      </c>
      <c r="J771">
        <f t="shared" si="124"/>
        <v>0.64000000000000767</v>
      </c>
      <c r="K771">
        <f t="shared" si="125"/>
        <v>0.18600000000112793</v>
      </c>
      <c r="L771">
        <f t="shared" si="126"/>
        <v>4.9991022187595826</v>
      </c>
      <c r="N771">
        <f t="shared" si="127"/>
        <v>9.2187595823745028E-6</v>
      </c>
      <c r="O771">
        <f t="shared" si="128"/>
        <v>-0.37419891095620983</v>
      </c>
      <c r="P771">
        <f t="shared" si="129"/>
        <v>5.0014929005445214</v>
      </c>
      <c r="Q771">
        <f t="shared" si="130"/>
        <v>0.41244609999999998</v>
      </c>
      <c r="R771">
        <f t="shared" si="131"/>
        <v>0.40850389999999998</v>
      </c>
    </row>
    <row r="772" spans="1:18" x14ac:dyDescent="0.25">
      <c r="A772">
        <v>45</v>
      </c>
      <c r="B772">
        <v>19.865967999999999</v>
      </c>
      <c r="C772">
        <v>18.621447</v>
      </c>
      <c r="D772">
        <v>18.420387000000002</v>
      </c>
      <c r="E772">
        <v>4.9990889999999997</v>
      </c>
      <c r="F772">
        <v>0.996336</v>
      </c>
      <c r="G772">
        <f t="shared" si="121"/>
        <v>0.99981779999999998</v>
      </c>
      <c r="H772">
        <f t="shared" si="122"/>
        <v>1.7999999999794625E-2</v>
      </c>
      <c r="I772">
        <f t="shared" si="123"/>
        <v>151.59999999999994</v>
      </c>
      <c r="J772">
        <f t="shared" si="124"/>
        <v>0.64000000000000767</v>
      </c>
      <c r="K772">
        <f t="shared" si="125"/>
        <v>0.17799999999978766</v>
      </c>
      <c r="L772">
        <f t="shared" si="126"/>
        <v>4.9991056417257012</v>
      </c>
      <c r="N772">
        <f t="shared" si="127"/>
        <v>1.6641725701482812E-5</v>
      </c>
      <c r="O772">
        <f t="shared" si="128"/>
        <v>-0.38905194743917804</v>
      </c>
      <c r="P772">
        <f t="shared" si="129"/>
        <v>5.0014854740262802</v>
      </c>
      <c r="Q772">
        <f t="shared" si="130"/>
        <v>0.41242893999999997</v>
      </c>
      <c r="R772">
        <f t="shared" si="131"/>
        <v>0.40840774000000002</v>
      </c>
    </row>
    <row r="773" spans="1:18" x14ac:dyDescent="0.25">
      <c r="A773">
        <v>45</v>
      </c>
      <c r="B773">
        <v>19.867813000000002</v>
      </c>
      <c r="C773">
        <v>18.616921999999999</v>
      </c>
      <c r="D773">
        <v>18.419305000000001</v>
      </c>
      <c r="E773">
        <v>4.9990509999999997</v>
      </c>
      <c r="F773">
        <v>0.996336</v>
      </c>
      <c r="G773">
        <f t="shared" si="121"/>
        <v>0.99981019999999998</v>
      </c>
      <c r="H773">
        <f t="shared" si="122"/>
        <v>-5.800000000017036E-2</v>
      </c>
      <c r="I773">
        <f t="shared" si="123"/>
        <v>151.79999999999993</v>
      </c>
      <c r="J773">
        <f t="shared" si="124"/>
        <v>0.64000000000000767</v>
      </c>
      <c r="K773">
        <f t="shared" si="125"/>
        <v>0.10199999999982268</v>
      </c>
      <c r="L773">
        <f t="shared" si="126"/>
        <v>4.9991236940819785</v>
      </c>
      <c r="N773">
        <f t="shared" si="127"/>
        <v>7.269408197885241E-5</v>
      </c>
      <c r="O773">
        <f t="shared" si="128"/>
        <v>-0.50120987572839937</v>
      </c>
      <c r="P773">
        <f t="shared" si="129"/>
        <v>5.0014293950621358</v>
      </c>
      <c r="Q773">
        <f t="shared" si="130"/>
        <v>0.41233843999999997</v>
      </c>
      <c r="R773">
        <f t="shared" si="131"/>
        <v>0.40838610000000003</v>
      </c>
    </row>
    <row r="774" spans="1:18" x14ac:dyDescent="0.25">
      <c r="A774">
        <v>45</v>
      </c>
      <c r="B774">
        <v>19.871009000000001</v>
      </c>
      <c r="C774">
        <v>18.610537999999998</v>
      </c>
      <c r="D774">
        <v>18.417186000000001</v>
      </c>
      <c r="E774">
        <v>4.9991199999999996</v>
      </c>
      <c r="F774">
        <v>0.996336</v>
      </c>
      <c r="G774">
        <f t="shared" si="121"/>
        <v>0.99982399999999994</v>
      </c>
      <c r="H774">
        <f t="shared" si="122"/>
        <v>7.9999999999358806E-2</v>
      </c>
      <c r="I774">
        <f t="shared" si="123"/>
        <v>151.99999999999991</v>
      </c>
      <c r="J774">
        <f t="shared" si="124"/>
        <v>0.64000000000000767</v>
      </c>
      <c r="K774">
        <f t="shared" si="125"/>
        <v>0.23999999999935007</v>
      </c>
      <c r="L774">
        <f t="shared" si="126"/>
        <v>4.9991491628648461</v>
      </c>
      <c r="N774">
        <f t="shared" si="127"/>
        <v>2.9162864846554726E-5</v>
      </c>
      <c r="O774">
        <f t="shared" si="128"/>
        <v>-0.41410572254037703</v>
      </c>
      <c r="P774">
        <f t="shared" si="129"/>
        <v>5.0014729471387298</v>
      </c>
      <c r="Q774">
        <f t="shared" si="130"/>
        <v>0.41221075999999995</v>
      </c>
      <c r="R774">
        <f t="shared" si="131"/>
        <v>0.40834372000000002</v>
      </c>
    </row>
    <row r="775" spans="1:18" x14ac:dyDescent="0.25">
      <c r="A775">
        <v>45</v>
      </c>
      <c r="B775">
        <v>19.871402</v>
      </c>
      <c r="C775">
        <v>18.607596999999998</v>
      </c>
      <c r="D775">
        <v>18.417376000000001</v>
      </c>
      <c r="E775">
        <v>4.9991300000000001</v>
      </c>
      <c r="F775">
        <v>0.996336</v>
      </c>
      <c r="G775">
        <f t="shared" si="121"/>
        <v>0.9998260000000001</v>
      </c>
      <c r="H775">
        <f t="shared" si="122"/>
        <v>0.10000000000104592</v>
      </c>
      <c r="I775">
        <f t="shared" si="123"/>
        <v>152.1999999999999</v>
      </c>
      <c r="J775">
        <f t="shared" si="124"/>
        <v>0.64000000000000767</v>
      </c>
      <c r="K775">
        <f t="shared" si="125"/>
        <v>0.2600000000010354</v>
      </c>
      <c r="L775">
        <f t="shared" si="126"/>
        <v>4.9991608958990597</v>
      </c>
      <c r="N775">
        <f t="shared" si="127"/>
        <v>3.089589905957979E-5</v>
      </c>
      <c r="O775">
        <f t="shared" si="128"/>
        <v>-0.41757327725485283</v>
      </c>
      <c r="P775">
        <f t="shared" si="129"/>
        <v>5.0014712133613726</v>
      </c>
      <c r="Q775">
        <f t="shared" si="130"/>
        <v>0.41215193999999994</v>
      </c>
      <c r="R775">
        <f t="shared" si="131"/>
        <v>0.40834752000000002</v>
      </c>
    </row>
    <row r="776" spans="1:18" x14ac:dyDescent="0.25">
      <c r="A776">
        <v>45</v>
      </c>
      <c r="B776">
        <v>19.869084999999998</v>
      </c>
      <c r="C776">
        <v>18.610652999999999</v>
      </c>
      <c r="D776">
        <v>18.417169000000001</v>
      </c>
      <c r="E776">
        <v>4.9991500000000002</v>
      </c>
      <c r="F776">
        <v>0.996336</v>
      </c>
      <c r="G776">
        <f t="shared" si="121"/>
        <v>0.99983000000000011</v>
      </c>
      <c r="H776">
        <f t="shared" si="122"/>
        <v>0.14000000000108059</v>
      </c>
      <c r="I776">
        <f t="shared" si="123"/>
        <v>152.39999999999989</v>
      </c>
      <c r="J776">
        <f t="shared" si="124"/>
        <v>0.64000000000000767</v>
      </c>
      <c r="K776">
        <f t="shared" si="125"/>
        <v>0.30000000000107541</v>
      </c>
      <c r="L776">
        <f t="shared" si="126"/>
        <v>4.9991487040756812</v>
      </c>
      <c r="N776">
        <f t="shared" si="127"/>
        <v>-1.2959243189669678E-6</v>
      </c>
      <c r="O776">
        <f t="shared" si="128"/>
        <v>-0.35315947175647722</v>
      </c>
      <c r="P776">
        <f t="shared" si="129"/>
        <v>5.0015034202641218</v>
      </c>
      <c r="Q776">
        <f t="shared" si="130"/>
        <v>0.41221305999999996</v>
      </c>
      <c r="R776">
        <f t="shared" si="131"/>
        <v>0.40834338000000003</v>
      </c>
    </row>
    <row r="777" spans="1:18" x14ac:dyDescent="0.25">
      <c r="A777">
        <v>45</v>
      </c>
      <c r="B777">
        <v>19.868779</v>
      </c>
      <c r="C777">
        <v>18.613462999999999</v>
      </c>
      <c r="D777">
        <v>18.413979999999999</v>
      </c>
      <c r="E777">
        <v>4.9990930000000002</v>
      </c>
      <c r="F777">
        <v>0.996336</v>
      </c>
      <c r="G777">
        <f t="shared" si="121"/>
        <v>0.99981860000000011</v>
      </c>
      <c r="H777">
        <f t="shared" si="122"/>
        <v>2.6000000001133117E-2</v>
      </c>
      <c r="I777">
        <f t="shared" si="123"/>
        <v>152.59999999999988</v>
      </c>
      <c r="J777">
        <f t="shared" si="124"/>
        <v>0.64000000000000767</v>
      </c>
      <c r="K777">
        <f t="shared" si="125"/>
        <v>0.18600000000112793</v>
      </c>
      <c r="L777">
        <f t="shared" si="126"/>
        <v>4.99913749366217</v>
      </c>
      <c r="N777">
        <f t="shared" si="127"/>
        <v>4.4493662169742265E-5</v>
      </c>
      <c r="O777">
        <f t="shared" si="128"/>
        <v>-0.44478195656446218</v>
      </c>
      <c r="P777">
        <f t="shared" si="129"/>
        <v>5.0014576090217178</v>
      </c>
      <c r="Q777">
        <f t="shared" si="130"/>
        <v>0.41226925999999997</v>
      </c>
      <c r="R777">
        <f t="shared" si="131"/>
        <v>0.40827959999999996</v>
      </c>
    </row>
    <row r="778" spans="1:18" x14ac:dyDescent="0.25">
      <c r="A778">
        <v>45</v>
      </c>
      <c r="B778">
        <v>19.857758</v>
      </c>
      <c r="C778">
        <v>18.612936000000001</v>
      </c>
      <c r="D778">
        <v>18.411688000000002</v>
      </c>
      <c r="E778">
        <v>4.9991560000000002</v>
      </c>
      <c r="F778">
        <v>0.996336</v>
      </c>
      <c r="G778">
        <f t="shared" si="121"/>
        <v>0.99983120000000003</v>
      </c>
      <c r="H778">
        <f t="shared" si="122"/>
        <v>0.15200000000032077</v>
      </c>
      <c r="I778">
        <f t="shared" si="123"/>
        <v>152.79999999999987</v>
      </c>
      <c r="J778">
        <f t="shared" si="124"/>
        <v>0.64000000000000767</v>
      </c>
      <c r="K778">
        <f t="shared" si="125"/>
        <v>0.31200000000031025</v>
      </c>
      <c r="L778">
        <f t="shared" si="126"/>
        <v>4.9991395961133867</v>
      </c>
      <c r="N778">
        <f t="shared" si="127"/>
        <v>-1.6403886613503005E-5</v>
      </c>
      <c r="O778">
        <f t="shared" si="128"/>
        <v>-0.32292926279372125</v>
      </c>
      <c r="P778">
        <f t="shared" si="129"/>
        <v>5.0015185353686027</v>
      </c>
      <c r="Q778">
        <f t="shared" si="130"/>
        <v>0.41225872000000002</v>
      </c>
      <c r="R778">
        <f t="shared" si="131"/>
        <v>0.40823376</v>
      </c>
    </row>
    <row r="779" spans="1:18" x14ac:dyDescent="0.25">
      <c r="A779">
        <v>45</v>
      </c>
      <c r="B779">
        <v>19.849762999999999</v>
      </c>
      <c r="C779">
        <v>18.612190999999999</v>
      </c>
      <c r="D779">
        <v>18.404665999999999</v>
      </c>
      <c r="E779">
        <v>4.9991690000000002</v>
      </c>
      <c r="F779">
        <v>0.996336</v>
      </c>
      <c r="G779">
        <f t="shared" si="121"/>
        <v>0.99983380000000011</v>
      </c>
      <c r="H779">
        <f t="shared" si="122"/>
        <v>0.17800000000106309</v>
      </c>
      <c r="I779">
        <f t="shared" si="123"/>
        <v>152.99999999999986</v>
      </c>
      <c r="J779">
        <f t="shared" si="124"/>
        <v>0.64000000000000767</v>
      </c>
      <c r="K779">
        <f t="shared" si="125"/>
        <v>0.3380000000010579</v>
      </c>
      <c r="L779">
        <f t="shared" si="126"/>
        <v>4.9991425682692832</v>
      </c>
      <c r="N779">
        <f t="shared" si="127"/>
        <v>-2.6431730717035862E-5</v>
      </c>
      <c r="O779">
        <f t="shared" si="128"/>
        <v>-0.30286412797561013</v>
      </c>
      <c r="P779">
        <f t="shared" si="129"/>
        <v>5.0015285679360115</v>
      </c>
      <c r="Q779">
        <f t="shared" si="130"/>
        <v>0.41224381999999998</v>
      </c>
      <c r="R779">
        <f t="shared" si="131"/>
        <v>0.40809331999999998</v>
      </c>
    </row>
    <row r="780" spans="1:18" x14ac:dyDescent="0.25">
      <c r="A780">
        <v>45</v>
      </c>
      <c r="B780">
        <v>19.850971000000001</v>
      </c>
      <c r="C780">
        <v>18.613298</v>
      </c>
      <c r="D780">
        <v>18.401422</v>
      </c>
      <c r="E780">
        <v>4.9990430000000003</v>
      </c>
      <c r="F780">
        <v>0.996336</v>
      </c>
      <c r="G780">
        <f t="shared" si="121"/>
        <v>0.99980860000000016</v>
      </c>
      <c r="H780">
        <f t="shared" si="122"/>
        <v>-7.3999999998406452E-2</v>
      </c>
      <c r="I780">
        <f t="shared" si="123"/>
        <v>153.19999999999985</v>
      </c>
      <c r="J780">
        <f t="shared" si="124"/>
        <v>0.64000000000000767</v>
      </c>
      <c r="K780">
        <f t="shared" si="125"/>
        <v>8.6000000001583032E-2</v>
      </c>
      <c r="L780">
        <f t="shared" si="126"/>
        <v>4.9991381519248845</v>
      </c>
      <c r="N780">
        <f t="shared" si="127"/>
        <v>9.515192488418478E-5</v>
      </c>
      <c r="O780">
        <f t="shared" si="128"/>
        <v>-0.54614638041013563</v>
      </c>
      <c r="P780">
        <f t="shared" si="129"/>
        <v>5.0014069268097945</v>
      </c>
      <c r="Q780">
        <f t="shared" si="130"/>
        <v>0.41226595999999999</v>
      </c>
      <c r="R780">
        <f t="shared" si="131"/>
        <v>0.40802843999999999</v>
      </c>
    </row>
    <row r="781" spans="1:18" x14ac:dyDescent="0.25">
      <c r="A781">
        <v>45</v>
      </c>
      <c r="B781">
        <v>19.838729000000001</v>
      </c>
      <c r="C781">
        <v>18.608166000000001</v>
      </c>
      <c r="D781">
        <v>18.396512000000001</v>
      </c>
      <c r="E781">
        <v>4.9990699999999997</v>
      </c>
      <c r="F781">
        <v>0.996336</v>
      </c>
      <c r="G781">
        <f t="shared" si="121"/>
        <v>0.99981399999999998</v>
      </c>
      <c r="H781">
        <f t="shared" si="122"/>
        <v>-2.0000000000187867E-2</v>
      </c>
      <c r="I781">
        <f t="shared" si="123"/>
        <v>153.39999999999984</v>
      </c>
      <c r="J781">
        <f t="shared" si="124"/>
        <v>0.64000000000000767</v>
      </c>
      <c r="K781">
        <f t="shared" si="125"/>
        <v>0.13999999999980517</v>
      </c>
      <c r="L781">
        <f t="shared" si="126"/>
        <v>4.9991586258900602</v>
      </c>
      <c r="N781">
        <f t="shared" si="127"/>
        <v>8.8625890060534118E-5</v>
      </c>
      <c r="O781">
        <f t="shared" si="128"/>
        <v>-0.53308741248088864</v>
      </c>
      <c r="P781">
        <f t="shared" si="129"/>
        <v>5.0014134562937596</v>
      </c>
      <c r="Q781">
        <f t="shared" si="130"/>
        <v>0.41216332</v>
      </c>
      <c r="R781">
        <f t="shared" si="131"/>
        <v>0.40793024</v>
      </c>
    </row>
    <row r="782" spans="1:18" x14ac:dyDescent="0.25">
      <c r="A782">
        <v>45</v>
      </c>
      <c r="B782">
        <v>19.817564999999998</v>
      </c>
      <c r="C782">
        <v>18.610333000000001</v>
      </c>
      <c r="D782">
        <v>18.385541</v>
      </c>
      <c r="E782">
        <v>4.9991370000000002</v>
      </c>
      <c r="F782">
        <v>0.996336</v>
      </c>
      <c r="G782">
        <f t="shared" si="121"/>
        <v>0.99982740000000003</v>
      </c>
      <c r="H782">
        <f t="shared" si="122"/>
        <v>0.11400000000033828</v>
      </c>
      <c r="I782">
        <f t="shared" si="123"/>
        <v>153.59999999999982</v>
      </c>
      <c r="J782">
        <f t="shared" si="124"/>
        <v>0.64000000000000767</v>
      </c>
      <c r="K782">
        <f t="shared" si="125"/>
        <v>0.27400000000032776</v>
      </c>
      <c r="L782">
        <f t="shared" si="126"/>
        <v>4.9991499807064015</v>
      </c>
      <c r="N782">
        <f t="shared" si="127"/>
        <v>1.2980706401322095E-5</v>
      </c>
      <c r="O782">
        <f t="shared" si="128"/>
        <v>-0.38172616841355023</v>
      </c>
      <c r="P782">
        <f t="shared" si="129"/>
        <v>5.0014891369157928</v>
      </c>
      <c r="Q782">
        <f t="shared" si="130"/>
        <v>0.41220666</v>
      </c>
      <c r="R782">
        <f t="shared" si="131"/>
        <v>0.40771081999999997</v>
      </c>
    </row>
    <row r="783" spans="1:18" x14ac:dyDescent="0.25">
      <c r="A783">
        <v>45</v>
      </c>
      <c r="B783">
        <v>19.825248999999999</v>
      </c>
      <c r="C783">
        <v>18.613986000000001</v>
      </c>
      <c r="D783">
        <v>18.377637</v>
      </c>
      <c r="E783">
        <v>4.9990540000000001</v>
      </c>
      <c r="F783">
        <v>0.996336</v>
      </c>
      <c r="G783">
        <f t="shared" si="121"/>
        <v>0.99981080000000011</v>
      </c>
      <c r="H783">
        <f t="shared" si="122"/>
        <v>-5.199999999888405E-2</v>
      </c>
      <c r="I783">
        <f t="shared" si="123"/>
        <v>153.79999999999981</v>
      </c>
      <c r="J783">
        <f t="shared" si="124"/>
        <v>0.64000000000000767</v>
      </c>
      <c r="K783">
        <f t="shared" si="125"/>
        <v>0.10800000000110543</v>
      </c>
      <c r="L783">
        <f t="shared" si="126"/>
        <v>4.9991354071688363</v>
      </c>
      <c r="N783">
        <f t="shared" si="127"/>
        <v>8.1407168836200583E-5</v>
      </c>
      <c r="O783">
        <f t="shared" si="128"/>
        <v>-0.51864395862129697</v>
      </c>
      <c r="P783">
        <f t="shared" si="129"/>
        <v>5.0014206780206889</v>
      </c>
      <c r="Q783">
        <f t="shared" si="130"/>
        <v>0.41227972000000002</v>
      </c>
      <c r="R783">
        <f t="shared" si="131"/>
        <v>0.40755273999999997</v>
      </c>
    </row>
    <row r="784" spans="1:18" x14ac:dyDescent="0.25">
      <c r="A784">
        <v>45</v>
      </c>
      <c r="B784">
        <v>19.848327999999999</v>
      </c>
      <c r="C784">
        <v>18.614312999999999</v>
      </c>
      <c r="D784">
        <v>18.381304</v>
      </c>
      <c r="E784">
        <v>4.999161</v>
      </c>
      <c r="F784">
        <v>0.996336</v>
      </c>
      <c r="G784">
        <f t="shared" ref="G784:G847" si="132">E784*0.2</f>
        <v>0.99983220000000006</v>
      </c>
      <c r="H784">
        <f t="shared" ref="H784:H847" si="133">(G784-F784)*10000-34.8</f>
        <v>0.16200000000060299</v>
      </c>
      <c r="I784">
        <f t="shared" ref="I784:I847" si="134">I783+0.2</f>
        <v>153.9999999999998</v>
      </c>
      <c r="J784">
        <f t="shared" ref="J784:J847" si="135">ABS(F784-1)*10000-36</f>
        <v>0.64000000000000767</v>
      </c>
      <c r="K784">
        <f t="shared" ref="K784:K847" si="136">(G784-1)*10000+2</f>
        <v>0.32200000000059781</v>
      </c>
      <c r="L784">
        <f t="shared" ref="L784:L847" si="137">$M$15*(1+$M$16*(Q784-$M$17))</f>
        <v>4.9991341026118192</v>
      </c>
      <c r="N784">
        <f t="shared" ref="N784:N847" si="138">L784-E784</f>
        <v>-2.6897388180735504E-5</v>
      </c>
      <c r="O784">
        <f t="shared" ref="O784:O847" si="139">(P784*0.2-F784)*10000-40</f>
        <v>-0.30193228233495972</v>
      </c>
      <c r="P784">
        <f t="shared" ref="P784:P847" si="140">E784/(1+$M$16*(Q784-$M$17))</f>
        <v>5.0015290338588319</v>
      </c>
      <c r="Q784">
        <f t="shared" ref="Q784:Q847" si="141">C784*0.02+0.04</f>
        <v>0.41228625999999996</v>
      </c>
      <c r="R784">
        <f t="shared" ref="R784:R847" si="142">D784*0.02+0.04</f>
        <v>0.40762608</v>
      </c>
    </row>
    <row r="785" spans="1:18" x14ac:dyDescent="0.25">
      <c r="A785">
        <v>45</v>
      </c>
      <c r="B785">
        <v>19.884858000000001</v>
      </c>
      <c r="C785">
        <v>18.616004</v>
      </c>
      <c r="D785">
        <v>18.394113999999998</v>
      </c>
      <c r="E785">
        <v>4.9992340000000004</v>
      </c>
      <c r="F785">
        <v>0.996336</v>
      </c>
      <c r="G785">
        <f t="shared" si="132"/>
        <v>0.99984680000000015</v>
      </c>
      <c r="H785">
        <f t="shared" si="133"/>
        <v>0.30800000000147065</v>
      </c>
      <c r="I785">
        <f t="shared" si="134"/>
        <v>154.19999999999979</v>
      </c>
      <c r="J785">
        <f t="shared" si="135"/>
        <v>0.64000000000000767</v>
      </c>
      <c r="K785">
        <f t="shared" si="136"/>
        <v>0.46800000000146547</v>
      </c>
      <c r="L785">
        <f t="shared" si="137"/>
        <v>4.9991273564163574</v>
      </c>
      <c r="N785">
        <f t="shared" si="138"/>
        <v>-1.0664358364298465E-4</v>
      </c>
      <c r="O785">
        <f t="shared" si="139"/>
        <v>-0.14236405409536701</v>
      </c>
      <c r="P785">
        <f t="shared" si="140"/>
        <v>5.0016088179729516</v>
      </c>
      <c r="Q785">
        <f t="shared" si="141"/>
        <v>0.41232007999999998</v>
      </c>
      <c r="R785">
        <f t="shared" si="142"/>
        <v>0.40788227999999993</v>
      </c>
    </row>
    <row r="786" spans="1:18" x14ac:dyDescent="0.25">
      <c r="A786">
        <v>45</v>
      </c>
      <c r="B786">
        <v>19.907315000000001</v>
      </c>
      <c r="C786">
        <v>18.616430000000001</v>
      </c>
      <c r="D786">
        <v>18.410696000000002</v>
      </c>
      <c r="E786">
        <v>4.9992029999999996</v>
      </c>
      <c r="F786">
        <v>0.996336</v>
      </c>
      <c r="G786">
        <f t="shared" si="132"/>
        <v>0.99984059999999997</v>
      </c>
      <c r="H786">
        <f t="shared" si="133"/>
        <v>0.24599999999968958</v>
      </c>
      <c r="I786">
        <f t="shared" si="134"/>
        <v>154.39999999999978</v>
      </c>
      <c r="J786">
        <f t="shared" si="135"/>
        <v>0.64000000000000767</v>
      </c>
      <c r="K786">
        <f t="shared" si="136"/>
        <v>0.40599999999968261</v>
      </c>
      <c r="L786">
        <f t="shared" si="137"/>
        <v>4.9991256569017111</v>
      </c>
      <c r="N786">
        <f t="shared" si="138"/>
        <v>-7.734309828855146E-5</v>
      </c>
      <c r="O786">
        <f t="shared" si="139"/>
        <v>-0.20099280978566014</v>
      </c>
      <c r="P786">
        <f t="shared" si="140"/>
        <v>5.0015795035951074</v>
      </c>
      <c r="Q786">
        <f t="shared" si="141"/>
        <v>0.41232859999999999</v>
      </c>
      <c r="R786">
        <f t="shared" si="142"/>
        <v>0.40821392000000001</v>
      </c>
    </row>
    <row r="787" spans="1:18" x14ac:dyDescent="0.25">
      <c r="A787">
        <v>45</v>
      </c>
      <c r="B787">
        <v>19.915065999999999</v>
      </c>
      <c r="C787">
        <v>18.613779000000001</v>
      </c>
      <c r="D787">
        <v>18.428944000000001</v>
      </c>
      <c r="E787">
        <v>4.9991940000000001</v>
      </c>
      <c r="F787">
        <v>0.996336</v>
      </c>
      <c r="G787">
        <f t="shared" si="132"/>
        <v>0.99983880000000003</v>
      </c>
      <c r="H787">
        <f t="shared" si="133"/>
        <v>0.22800000000028575</v>
      </c>
      <c r="I787">
        <f t="shared" si="134"/>
        <v>154.59999999999977</v>
      </c>
      <c r="J787">
        <f t="shared" si="135"/>
        <v>0.64000000000000767</v>
      </c>
      <c r="K787">
        <f t="shared" si="136"/>
        <v>0.38800000000027524</v>
      </c>
      <c r="L787">
        <f t="shared" si="137"/>
        <v>4.9991362329893336</v>
      </c>
      <c r="N787">
        <f t="shared" si="138"/>
        <v>-5.7767010666509577E-5</v>
      </c>
      <c r="O787">
        <f t="shared" si="139"/>
        <v>-0.24016384159050119</v>
      </c>
      <c r="P787">
        <f t="shared" si="140"/>
        <v>5.001559918079205</v>
      </c>
      <c r="Q787">
        <f t="shared" si="141"/>
        <v>0.41227558000000003</v>
      </c>
      <c r="R787">
        <f t="shared" si="142"/>
        <v>0.40857888000000003</v>
      </c>
    </row>
    <row r="788" spans="1:18" x14ac:dyDescent="0.25">
      <c r="A788">
        <v>45</v>
      </c>
      <c r="B788">
        <v>19.908534</v>
      </c>
      <c r="C788">
        <v>18.612439999999999</v>
      </c>
      <c r="D788">
        <v>18.439675999999999</v>
      </c>
      <c r="E788">
        <v>4.9990629999999996</v>
      </c>
      <c r="F788">
        <v>0.996336</v>
      </c>
      <c r="G788">
        <f t="shared" si="132"/>
        <v>0.99981259999999994</v>
      </c>
      <c r="H788">
        <f t="shared" si="133"/>
        <v>-3.400000000058867E-2</v>
      </c>
      <c r="I788">
        <f t="shared" si="134"/>
        <v>154.79999999999976</v>
      </c>
      <c r="J788">
        <f t="shared" si="135"/>
        <v>0.64000000000000767</v>
      </c>
      <c r="K788">
        <f t="shared" si="136"/>
        <v>0.12599999999940259</v>
      </c>
      <c r="L788">
        <f t="shared" si="137"/>
        <v>4.999141574891004</v>
      </c>
      <c r="N788">
        <f t="shared" si="138"/>
        <v>7.857489100437931E-5</v>
      </c>
      <c r="O788">
        <f t="shared" si="139"/>
        <v>-0.5129765272393243</v>
      </c>
      <c r="P788">
        <f t="shared" si="140"/>
        <v>5.0014235117363803</v>
      </c>
      <c r="Q788">
        <f t="shared" si="141"/>
        <v>0.41224879999999997</v>
      </c>
      <c r="R788">
        <f t="shared" si="142"/>
        <v>0.40879351999999997</v>
      </c>
    </row>
    <row r="789" spans="1:18" x14ac:dyDescent="0.25">
      <c r="A789">
        <v>45</v>
      </c>
      <c r="B789">
        <v>19.879736000000001</v>
      </c>
      <c r="C789">
        <v>18.615112</v>
      </c>
      <c r="D789">
        <v>18.437987</v>
      </c>
      <c r="E789">
        <v>4.9990759999999996</v>
      </c>
      <c r="F789">
        <v>0.996336</v>
      </c>
      <c r="G789">
        <f t="shared" si="132"/>
        <v>0.99981520000000002</v>
      </c>
      <c r="H789">
        <f t="shared" si="133"/>
        <v>-7.9999999998392468E-3</v>
      </c>
      <c r="I789">
        <f t="shared" si="134"/>
        <v>154.99999999999974</v>
      </c>
      <c r="J789">
        <f t="shared" si="135"/>
        <v>0.64000000000000767</v>
      </c>
      <c r="K789">
        <f t="shared" si="136"/>
        <v>0.15200000000015024</v>
      </c>
      <c r="L789">
        <f t="shared" si="137"/>
        <v>4.99913091502449</v>
      </c>
      <c r="N789">
        <f t="shared" si="138"/>
        <v>5.4915024490398423E-5</v>
      </c>
      <c r="O789">
        <f t="shared" si="139"/>
        <v>-0.46563468457324575</v>
      </c>
      <c r="P789">
        <f t="shared" si="140"/>
        <v>5.0014471826577136</v>
      </c>
      <c r="Q789">
        <f t="shared" si="141"/>
        <v>0.41230223999999999</v>
      </c>
      <c r="R789">
        <f t="shared" si="142"/>
        <v>0.40875973999999998</v>
      </c>
    </row>
    <row r="790" spans="1:18" x14ac:dyDescent="0.25">
      <c r="A790">
        <v>45</v>
      </c>
      <c r="B790">
        <v>19.863747</v>
      </c>
      <c r="C790">
        <v>18.614844999999999</v>
      </c>
      <c r="D790">
        <v>18.427382000000001</v>
      </c>
      <c r="E790">
        <v>4.9991130000000004</v>
      </c>
      <c r="F790">
        <v>0.996336</v>
      </c>
      <c r="G790">
        <f t="shared" si="132"/>
        <v>0.99982260000000012</v>
      </c>
      <c r="H790">
        <f t="shared" si="133"/>
        <v>6.6000000001174897E-2</v>
      </c>
      <c r="I790">
        <f t="shared" si="134"/>
        <v>155.19999999999973</v>
      </c>
      <c r="J790">
        <f t="shared" si="135"/>
        <v>0.64000000000000767</v>
      </c>
      <c r="K790">
        <f t="shared" si="136"/>
        <v>0.22600000000116793</v>
      </c>
      <c r="L790">
        <f t="shared" si="137"/>
        <v>4.9991319802132468</v>
      </c>
      <c r="N790">
        <f t="shared" si="138"/>
        <v>1.8980213246422295E-5</v>
      </c>
      <c r="O790">
        <f t="shared" si="139"/>
        <v>-0.39373096449298828</v>
      </c>
      <c r="P790">
        <f t="shared" si="140"/>
        <v>5.0014831345177537</v>
      </c>
      <c r="Q790">
        <f t="shared" si="141"/>
        <v>0.41229689999999997</v>
      </c>
      <c r="R790">
        <f t="shared" si="142"/>
        <v>0.40854763999999999</v>
      </c>
    </row>
    <row r="791" spans="1:18" x14ac:dyDescent="0.25">
      <c r="A791">
        <v>45</v>
      </c>
      <c r="B791">
        <v>19.868143</v>
      </c>
      <c r="C791">
        <v>18.617934000000002</v>
      </c>
      <c r="D791">
        <v>18.420932000000001</v>
      </c>
      <c r="E791">
        <v>4.9991110000000001</v>
      </c>
      <c r="F791">
        <v>0.99633700000000003</v>
      </c>
      <c r="G791">
        <f t="shared" si="132"/>
        <v>0.99982220000000011</v>
      </c>
      <c r="H791">
        <f t="shared" si="133"/>
        <v>5.2000000000774094E-2</v>
      </c>
      <c r="I791">
        <f t="shared" si="134"/>
        <v>155.39999999999972</v>
      </c>
      <c r="J791">
        <f t="shared" si="135"/>
        <v>0.62999999999971834</v>
      </c>
      <c r="K791">
        <f t="shared" si="136"/>
        <v>0.22200000000105291</v>
      </c>
      <c r="L791">
        <f t="shared" si="137"/>
        <v>4.9991196567373262</v>
      </c>
      <c r="N791">
        <f t="shared" si="138"/>
        <v>8.6567373260848512E-6</v>
      </c>
      <c r="O791">
        <f t="shared" si="139"/>
        <v>-0.38307426640567854</v>
      </c>
      <c r="P791">
        <f t="shared" si="140"/>
        <v>5.0014934628667973</v>
      </c>
      <c r="Q791">
        <f t="shared" si="141"/>
        <v>0.41235868000000003</v>
      </c>
      <c r="R791">
        <f t="shared" si="142"/>
        <v>0.40841864</v>
      </c>
    </row>
    <row r="792" spans="1:18" x14ac:dyDescent="0.25">
      <c r="A792">
        <v>45</v>
      </c>
      <c r="B792">
        <v>19.868465</v>
      </c>
      <c r="C792">
        <v>18.616944</v>
      </c>
      <c r="D792">
        <v>18.417151</v>
      </c>
      <c r="E792">
        <v>4.9990730000000001</v>
      </c>
      <c r="F792">
        <v>0.99633700000000003</v>
      </c>
      <c r="G792">
        <f t="shared" si="132"/>
        <v>0.99981460000000011</v>
      </c>
      <c r="H792">
        <f t="shared" si="133"/>
        <v>-2.3999999999190891E-2</v>
      </c>
      <c r="I792">
        <f t="shared" si="134"/>
        <v>155.59999999999971</v>
      </c>
      <c r="J792">
        <f t="shared" si="135"/>
        <v>0.62999999999971834</v>
      </c>
      <c r="K792">
        <f t="shared" si="136"/>
        <v>0.14600000000108793</v>
      </c>
      <c r="L792">
        <f t="shared" si="137"/>
        <v>4.9991236063136171</v>
      </c>
      <c r="N792">
        <f t="shared" si="138"/>
        <v>5.0606313616974319E-5</v>
      </c>
      <c r="O792">
        <f t="shared" si="139"/>
        <v>-0.46701332341744006</v>
      </c>
      <c r="P792">
        <f t="shared" si="140"/>
        <v>5.0014514933382914</v>
      </c>
      <c r="Q792">
        <f t="shared" si="141"/>
        <v>0.41233887999999996</v>
      </c>
      <c r="R792">
        <f t="shared" si="142"/>
        <v>0.40834302</v>
      </c>
    </row>
    <row r="793" spans="1:18" x14ac:dyDescent="0.25">
      <c r="A793">
        <v>45</v>
      </c>
      <c r="B793">
        <v>19.872705</v>
      </c>
      <c r="C793">
        <v>18.618220000000001</v>
      </c>
      <c r="D793">
        <v>18.416878000000001</v>
      </c>
      <c r="E793">
        <v>4.9991289999999999</v>
      </c>
      <c r="F793">
        <v>0.996336</v>
      </c>
      <c r="G793">
        <f t="shared" si="132"/>
        <v>0.99982579999999999</v>
      </c>
      <c r="H793">
        <f t="shared" si="133"/>
        <v>9.7999999999878185E-2</v>
      </c>
      <c r="I793">
        <f t="shared" si="134"/>
        <v>155.7999999999997</v>
      </c>
      <c r="J793">
        <f t="shared" si="135"/>
        <v>0.64000000000000767</v>
      </c>
      <c r="K793">
        <f t="shared" si="136"/>
        <v>0.25799999999986767</v>
      </c>
      <c r="L793">
        <f t="shared" si="137"/>
        <v>4.99911851574862</v>
      </c>
      <c r="N793">
        <f t="shared" si="138"/>
        <v>-1.0484251379949683E-5</v>
      </c>
      <c r="O793">
        <f t="shared" si="139"/>
        <v>-0.33477403988176491</v>
      </c>
      <c r="P793">
        <f t="shared" si="140"/>
        <v>5.0015126129800587</v>
      </c>
      <c r="Q793">
        <f t="shared" si="141"/>
        <v>0.41236440000000002</v>
      </c>
      <c r="R793">
        <f t="shared" si="142"/>
        <v>0.40833755999999999</v>
      </c>
    </row>
    <row r="794" spans="1:18" x14ac:dyDescent="0.25">
      <c r="A794">
        <v>45</v>
      </c>
      <c r="B794">
        <v>19.86439</v>
      </c>
      <c r="C794">
        <v>18.612594999999999</v>
      </c>
      <c r="D794">
        <v>18.416428</v>
      </c>
      <c r="E794">
        <v>4.999136</v>
      </c>
      <c r="F794">
        <v>0.996336</v>
      </c>
      <c r="G794">
        <f t="shared" si="132"/>
        <v>0.99982720000000003</v>
      </c>
      <c r="H794">
        <f t="shared" si="133"/>
        <v>0.11200000000027899</v>
      </c>
      <c r="I794">
        <f t="shared" si="134"/>
        <v>155.99999999999969</v>
      </c>
      <c r="J794">
        <f t="shared" si="135"/>
        <v>0.64000000000000767</v>
      </c>
      <c r="K794">
        <f t="shared" si="136"/>
        <v>0.27200000000027025</v>
      </c>
      <c r="L794">
        <f t="shared" si="137"/>
        <v>4.9991409565229983</v>
      </c>
      <c r="N794">
        <f t="shared" si="138"/>
        <v>4.9565229982562187E-6</v>
      </c>
      <c r="O794">
        <f t="shared" si="139"/>
        <v>-0.36567026861718688</v>
      </c>
      <c r="P794">
        <f t="shared" si="140"/>
        <v>5.0014971648656914</v>
      </c>
      <c r="Q794">
        <f t="shared" si="141"/>
        <v>0.41225189999999995</v>
      </c>
      <c r="R794">
        <f t="shared" si="142"/>
        <v>0.40832856000000001</v>
      </c>
    </row>
    <row r="795" spans="1:18" x14ac:dyDescent="0.25">
      <c r="A795">
        <v>45</v>
      </c>
      <c r="B795">
        <v>19.848610000000001</v>
      </c>
      <c r="C795">
        <v>18.609750999999999</v>
      </c>
      <c r="D795">
        <v>18.407858999999998</v>
      </c>
      <c r="E795">
        <v>4.9991640000000004</v>
      </c>
      <c r="F795">
        <v>0.996336</v>
      </c>
      <c r="G795">
        <f t="shared" si="132"/>
        <v>0.99983280000000008</v>
      </c>
      <c r="H795">
        <f t="shared" si="133"/>
        <v>0.16800000000078086</v>
      </c>
      <c r="I795">
        <f t="shared" si="134"/>
        <v>156.19999999999968</v>
      </c>
      <c r="J795">
        <f t="shared" si="135"/>
        <v>0.64000000000000767</v>
      </c>
      <c r="K795">
        <f t="shared" si="136"/>
        <v>0.32800000000077034</v>
      </c>
      <c r="L795">
        <f t="shared" si="137"/>
        <v>4.9991523025785245</v>
      </c>
      <c r="N795">
        <f t="shared" si="138"/>
        <v>-1.1697421475886927E-5</v>
      </c>
      <c r="O795">
        <f t="shared" si="139"/>
        <v>-0.33234670098743635</v>
      </c>
      <c r="P795">
        <f t="shared" si="140"/>
        <v>5.0015138266495063</v>
      </c>
      <c r="Q795">
        <f t="shared" si="141"/>
        <v>0.41219501999999997</v>
      </c>
      <c r="R795">
        <f t="shared" si="142"/>
        <v>0.40815717999999995</v>
      </c>
    </row>
    <row r="796" spans="1:18" x14ac:dyDescent="0.25">
      <c r="A796">
        <v>45</v>
      </c>
      <c r="B796">
        <v>19.851011</v>
      </c>
      <c r="C796">
        <v>18.609137</v>
      </c>
      <c r="D796">
        <v>18.404757</v>
      </c>
      <c r="E796">
        <v>4.9990730000000001</v>
      </c>
      <c r="F796">
        <v>0.996336</v>
      </c>
      <c r="G796">
        <f t="shared" si="132"/>
        <v>0.99981460000000011</v>
      </c>
      <c r="H796">
        <f t="shared" si="133"/>
        <v>-1.3999999998901558E-2</v>
      </c>
      <c r="I796">
        <f t="shared" si="134"/>
        <v>156.39999999999966</v>
      </c>
      <c r="J796">
        <f t="shared" si="135"/>
        <v>0.64000000000000767</v>
      </c>
      <c r="K796">
        <f t="shared" si="136"/>
        <v>0.14600000000108793</v>
      </c>
      <c r="L796">
        <f t="shared" si="137"/>
        <v>4.9991547521137187</v>
      </c>
      <c r="N796">
        <f t="shared" si="138"/>
        <v>8.175211371863611E-5</v>
      </c>
      <c r="O796">
        <f t="shared" si="139"/>
        <v>-0.51933354199614712</v>
      </c>
      <c r="P796">
        <f t="shared" si="140"/>
        <v>5.0014203332290021</v>
      </c>
      <c r="Q796">
        <f t="shared" si="141"/>
        <v>0.41218273999999999</v>
      </c>
      <c r="R796">
        <f t="shared" si="142"/>
        <v>0.40809513999999997</v>
      </c>
    </row>
    <row r="797" spans="1:18" x14ac:dyDescent="0.25">
      <c r="A797">
        <v>45</v>
      </c>
      <c r="B797">
        <v>19.869038</v>
      </c>
      <c r="C797">
        <v>18.616361000000001</v>
      </c>
      <c r="D797">
        <v>18.405214000000001</v>
      </c>
      <c r="E797">
        <v>4.9990690000000004</v>
      </c>
      <c r="F797">
        <v>0.996336</v>
      </c>
      <c r="G797">
        <f t="shared" si="132"/>
        <v>0.99981380000000009</v>
      </c>
      <c r="H797">
        <f t="shared" si="133"/>
        <v>-2.1999999999131603E-2</v>
      </c>
      <c r="I797">
        <f t="shared" si="134"/>
        <v>156.59999999999965</v>
      </c>
      <c r="J797">
        <f t="shared" si="135"/>
        <v>0.64000000000000767</v>
      </c>
      <c r="K797">
        <f t="shared" si="136"/>
        <v>0.13800000000085788</v>
      </c>
      <c r="L797">
        <f t="shared" si="137"/>
        <v>4.9991259321752102</v>
      </c>
      <c r="N797">
        <f t="shared" si="138"/>
        <v>5.6932175209745139E-5</v>
      </c>
      <c r="O797">
        <f t="shared" si="139"/>
        <v>-0.4696710131246391</v>
      </c>
      <c r="P797">
        <f t="shared" si="140"/>
        <v>5.001445164493437</v>
      </c>
      <c r="Q797">
        <f t="shared" si="141"/>
        <v>0.41232721999999999</v>
      </c>
      <c r="R797">
        <f t="shared" si="142"/>
        <v>0.40810427999999999</v>
      </c>
    </row>
    <row r="798" spans="1:18" x14ac:dyDescent="0.25">
      <c r="A798">
        <v>45</v>
      </c>
      <c r="B798">
        <v>19.899857999999998</v>
      </c>
      <c r="C798">
        <v>18.618483000000001</v>
      </c>
      <c r="D798">
        <v>18.415108</v>
      </c>
      <c r="E798">
        <v>4.9990769999999998</v>
      </c>
      <c r="F798">
        <v>0.996336</v>
      </c>
      <c r="G798">
        <f t="shared" si="132"/>
        <v>0.99981540000000002</v>
      </c>
      <c r="H798">
        <f t="shared" si="133"/>
        <v>-5.9999999997870646E-3</v>
      </c>
      <c r="I798">
        <f t="shared" si="134"/>
        <v>156.79999999999964</v>
      </c>
      <c r="J798">
        <f t="shared" si="135"/>
        <v>0.64000000000000767</v>
      </c>
      <c r="K798">
        <f t="shared" si="136"/>
        <v>0.15400000000020775</v>
      </c>
      <c r="L798">
        <f t="shared" si="137"/>
        <v>4.9991174665177471</v>
      </c>
      <c r="N798">
        <f t="shared" si="138"/>
        <v>4.0466517747361763E-5</v>
      </c>
      <c r="O798">
        <f t="shared" si="139"/>
        <v>-0.43672418236103283</v>
      </c>
      <c r="P798">
        <f t="shared" si="140"/>
        <v>5.001461637908819</v>
      </c>
      <c r="Q798">
        <f t="shared" si="141"/>
        <v>0.41236966000000003</v>
      </c>
      <c r="R798">
        <f t="shared" si="142"/>
        <v>0.40830215999999997</v>
      </c>
    </row>
    <row r="799" spans="1:18" x14ac:dyDescent="0.25">
      <c r="A799">
        <v>45</v>
      </c>
      <c r="B799">
        <v>19.904710999999999</v>
      </c>
      <c r="C799">
        <v>18.622157999999999</v>
      </c>
      <c r="D799">
        <v>18.428939</v>
      </c>
      <c r="E799">
        <v>4.999155</v>
      </c>
      <c r="F799">
        <v>0.996336</v>
      </c>
      <c r="G799">
        <f t="shared" si="132"/>
        <v>0.99983100000000003</v>
      </c>
      <c r="H799">
        <f t="shared" si="133"/>
        <v>0.15000000000026148</v>
      </c>
      <c r="I799">
        <f t="shared" si="134"/>
        <v>156.99999999999963</v>
      </c>
      <c r="J799">
        <f t="shared" si="135"/>
        <v>0.64000000000000767</v>
      </c>
      <c r="K799">
        <f t="shared" si="136"/>
        <v>0.31000000000025274</v>
      </c>
      <c r="L799">
        <f t="shared" si="137"/>
        <v>4.9991028052118196</v>
      </c>
      <c r="N799">
        <f t="shared" si="138"/>
        <v>-5.219478818041523E-5</v>
      </c>
      <c r="O799">
        <f t="shared" si="139"/>
        <v>-0.25131286242370976</v>
      </c>
      <c r="P799">
        <f t="shared" si="140"/>
        <v>5.0015543435687881</v>
      </c>
      <c r="Q799">
        <f t="shared" si="141"/>
        <v>0.41244315999999998</v>
      </c>
      <c r="R799">
        <f t="shared" si="142"/>
        <v>0.40857877999999997</v>
      </c>
    </row>
    <row r="800" spans="1:18" x14ac:dyDescent="0.25">
      <c r="A800">
        <v>45</v>
      </c>
      <c r="B800">
        <v>19.890139999999999</v>
      </c>
      <c r="C800">
        <v>18.626107999999999</v>
      </c>
      <c r="D800">
        <v>18.432941</v>
      </c>
      <c r="E800">
        <v>4.99899</v>
      </c>
      <c r="F800">
        <v>0.996336</v>
      </c>
      <c r="G800">
        <f t="shared" si="132"/>
        <v>0.99979800000000008</v>
      </c>
      <c r="H800">
        <f t="shared" si="133"/>
        <v>-0.17999999999923944</v>
      </c>
      <c r="I800">
        <f t="shared" si="134"/>
        <v>157.19999999999962</v>
      </c>
      <c r="J800">
        <f t="shared" si="135"/>
        <v>0.64000000000000767</v>
      </c>
      <c r="K800">
        <f t="shared" si="136"/>
        <v>-1.9999999999244622E-2</v>
      </c>
      <c r="L800">
        <f t="shared" si="137"/>
        <v>4.9990870468013675</v>
      </c>
      <c r="N800">
        <f t="shared" si="138"/>
        <v>9.704680136746191E-5</v>
      </c>
      <c r="O800">
        <f t="shared" si="139"/>
        <v>-0.54993991059567549</v>
      </c>
      <c r="P800">
        <f t="shared" si="140"/>
        <v>5.0014050300447019</v>
      </c>
      <c r="Q800">
        <f t="shared" si="141"/>
        <v>0.41252215999999997</v>
      </c>
      <c r="R800">
        <f t="shared" si="142"/>
        <v>0.40865881999999998</v>
      </c>
    </row>
    <row r="801" spans="1:18" x14ac:dyDescent="0.25">
      <c r="A801">
        <v>45</v>
      </c>
      <c r="B801">
        <v>19.870246999999999</v>
      </c>
      <c r="C801">
        <v>18.628035000000001</v>
      </c>
      <c r="D801">
        <v>18.428364999999999</v>
      </c>
      <c r="E801">
        <v>4.9990300000000003</v>
      </c>
      <c r="F801">
        <v>0.996336</v>
      </c>
      <c r="G801">
        <f t="shared" si="132"/>
        <v>0.99980600000000008</v>
      </c>
      <c r="H801">
        <f t="shared" si="133"/>
        <v>-9.9999999999155875E-2</v>
      </c>
      <c r="I801">
        <f t="shared" si="134"/>
        <v>157.39999999999961</v>
      </c>
      <c r="J801">
        <f t="shared" si="135"/>
        <v>0.64000000000000767</v>
      </c>
      <c r="K801">
        <f t="shared" si="136"/>
        <v>6.0000000000835385E-2</v>
      </c>
      <c r="L801">
        <f t="shared" si="137"/>
        <v>4.9990793590907492</v>
      </c>
      <c r="N801">
        <f t="shared" si="138"/>
        <v>4.9359090748879453E-5</v>
      </c>
      <c r="O801">
        <f t="shared" si="139"/>
        <v>-0.45451856503505184</v>
      </c>
      <c r="P801">
        <f t="shared" si="140"/>
        <v>5.0014527407174825</v>
      </c>
      <c r="Q801">
        <f t="shared" si="141"/>
        <v>0.4125607</v>
      </c>
      <c r="R801">
        <f t="shared" si="142"/>
        <v>0.40856729999999997</v>
      </c>
    </row>
    <row r="802" spans="1:18" x14ac:dyDescent="0.25">
      <c r="A802">
        <v>45</v>
      </c>
      <c r="B802">
        <v>19.852665999999999</v>
      </c>
      <c r="C802">
        <v>18.631741000000002</v>
      </c>
      <c r="D802">
        <v>18.416892000000001</v>
      </c>
      <c r="E802">
        <v>4.9990100000000002</v>
      </c>
      <c r="F802">
        <v>0.99633700000000003</v>
      </c>
      <c r="G802">
        <f t="shared" si="132"/>
        <v>0.99980200000000008</v>
      </c>
      <c r="H802">
        <f t="shared" si="133"/>
        <v>-0.14999999999947988</v>
      </c>
      <c r="I802">
        <f t="shared" si="134"/>
        <v>157.5999999999996</v>
      </c>
      <c r="J802">
        <f t="shared" si="135"/>
        <v>0.62999999999971834</v>
      </c>
      <c r="K802">
        <f t="shared" si="136"/>
        <v>2.0000000000795382E-2</v>
      </c>
      <c r="L802">
        <f t="shared" si="137"/>
        <v>4.9990645741112214</v>
      </c>
      <c r="N802">
        <f t="shared" si="138"/>
        <v>5.457411122122835E-5</v>
      </c>
      <c r="O802">
        <f t="shared" si="139"/>
        <v>-0.47495398378445941</v>
      </c>
      <c r="P802">
        <f t="shared" si="140"/>
        <v>5.0014475230081077</v>
      </c>
      <c r="Q802">
        <f t="shared" si="141"/>
        <v>0.41263482000000001</v>
      </c>
      <c r="R802">
        <f t="shared" si="142"/>
        <v>0.40833784000000001</v>
      </c>
    </row>
    <row r="803" spans="1:18" x14ac:dyDescent="0.25">
      <c r="A803">
        <v>45</v>
      </c>
      <c r="B803">
        <v>19.846767</v>
      </c>
      <c r="C803">
        <v>18.632007000000002</v>
      </c>
      <c r="D803">
        <v>18.408560000000001</v>
      </c>
      <c r="E803">
        <v>4.9990560000000004</v>
      </c>
      <c r="F803">
        <v>0.99633700000000003</v>
      </c>
      <c r="G803">
        <f t="shared" si="132"/>
        <v>0.99981120000000012</v>
      </c>
      <c r="H803">
        <f t="shared" si="133"/>
        <v>-5.7999999999054808E-2</v>
      </c>
      <c r="I803">
        <f t="shared" si="134"/>
        <v>157.79999999999959</v>
      </c>
      <c r="J803">
        <f t="shared" si="135"/>
        <v>0.62999999999971834</v>
      </c>
      <c r="K803">
        <f t="shared" si="136"/>
        <v>0.11200000000122046</v>
      </c>
      <c r="L803">
        <f t="shared" si="137"/>
        <v>4.9990635129119347</v>
      </c>
      <c r="N803">
        <f t="shared" si="138"/>
        <v>7.512911934348665E-6</v>
      </c>
      <c r="O803">
        <f t="shared" si="139"/>
        <v>-0.38078569421170272</v>
      </c>
      <c r="P803">
        <f t="shared" si="140"/>
        <v>5.0014946071528943</v>
      </c>
      <c r="Q803">
        <f t="shared" si="141"/>
        <v>0.41264014000000004</v>
      </c>
      <c r="R803">
        <f t="shared" si="142"/>
        <v>0.40817120000000001</v>
      </c>
    </row>
    <row r="804" spans="1:18" x14ac:dyDescent="0.25">
      <c r="A804">
        <v>45</v>
      </c>
      <c r="B804">
        <v>19.861007000000001</v>
      </c>
      <c r="C804">
        <v>18.631236999999999</v>
      </c>
      <c r="D804">
        <v>18.402574000000001</v>
      </c>
      <c r="E804">
        <v>4.9991060000000003</v>
      </c>
      <c r="F804">
        <v>0.996336</v>
      </c>
      <c r="G804">
        <f t="shared" si="132"/>
        <v>0.99982120000000008</v>
      </c>
      <c r="H804">
        <f t="shared" si="133"/>
        <v>5.2000000000774094E-2</v>
      </c>
      <c r="I804">
        <f t="shared" si="134"/>
        <v>157.99999999999957</v>
      </c>
      <c r="J804">
        <f t="shared" si="135"/>
        <v>0.64000000000000767</v>
      </c>
      <c r="K804">
        <f t="shared" si="136"/>
        <v>0.21200000000076535</v>
      </c>
      <c r="L804">
        <f t="shared" si="137"/>
        <v>4.9990665848046048</v>
      </c>
      <c r="N804">
        <f t="shared" si="138"/>
        <v>-3.9415195395520186E-5</v>
      </c>
      <c r="O804">
        <f t="shared" si="139"/>
        <v>-0.27688374368725022</v>
      </c>
      <c r="P804">
        <f t="shared" si="140"/>
        <v>5.0015415581281566</v>
      </c>
      <c r="Q804">
        <f t="shared" si="141"/>
        <v>0.41262473999999993</v>
      </c>
      <c r="R804">
        <f t="shared" si="142"/>
        <v>0.40805148000000002</v>
      </c>
    </row>
    <row r="805" spans="1:18" x14ac:dyDescent="0.25">
      <c r="A805">
        <v>45</v>
      </c>
      <c r="B805">
        <v>19.894991000000001</v>
      </c>
      <c r="C805">
        <v>18.626628</v>
      </c>
      <c r="D805">
        <v>18.414435000000001</v>
      </c>
      <c r="E805">
        <v>4.9990189999999997</v>
      </c>
      <c r="F805">
        <v>0.996336</v>
      </c>
      <c r="G805">
        <f t="shared" si="132"/>
        <v>0.99980380000000002</v>
      </c>
      <c r="H805">
        <f t="shared" si="133"/>
        <v>-0.12199999999978672</v>
      </c>
      <c r="I805">
        <f t="shared" si="134"/>
        <v>158.19999999999956</v>
      </c>
      <c r="J805">
        <f t="shared" si="135"/>
        <v>0.64000000000000767</v>
      </c>
      <c r="K805">
        <f t="shared" si="136"/>
        <v>3.800000000020276E-2</v>
      </c>
      <c r="L805">
        <f t="shared" si="137"/>
        <v>4.9990849722764468</v>
      </c>
      <c r="N805">
        <f t="shared" si="138"/>
        <v>6.5972276447112677E-5</v>
      </c>
      <c r="O805">
        <f t="shared" si="139"/>
        <v>-0.48776089110688048</v>
      </c>
      <c r="P805">
        <f t="shared" si="140"/>
        <v>5.0014361195544463</v>
      </c>
      <c r="Q805">
        <f t="shared" si="141"/>
        <v>0.41253255999999999</v>
      </c>
      <c r="R805">
        <f t="shared" si="142"/>
        <v>0.4082887</v>
      </c>
    </row>
    <row r="806" spans="1:18" x14ac:dyDescent="0.25">
      <c r="A806">
        <v>45</v>
      </c>
      <c r="B806">
        <v>19.924142</v>
      </c>
      <c r="C806">
        <v>18.625831000000002</v>
      </c>
      <c r="D806">
        <v>18.432234000000001</v>
      </c>
      <c r="E806">
        <v>4.9991029999999999</v>
      </c>
      <c r="F806">
        <v>0.996336</v>
      </c>
      <c r="G806">
        <f t="shared" si="132"/>
        <v>0.99982060000000006</v>
      </c>
      <c r="H806">
        <f t="shared" si="133"/>
        <v>4.6000000000603336E-2</v>
      </c>
      <c r="I806">
        <f t="shared" si="134"/>
        <v>158.39999999999955</v>
      </c>
      <c r="J806">
        <f t="shared" si="135"/>
        <v>0.64000000000000767</v>
      </c>
      <c r="K806">
        <f t="shared" si="136"/>
        <v>0.20600000000059282</v>
      </c>
      <c r="L806">
        <f t="shared" si="137"/>
        <v>4.999088151884834</v>
      </c>
      <c r="N806">
        <f t="shared" si="138"/>
        <v>-1.4848115165833065E-5</v>
      </c>
      <c r="O806">
        <f t="shared" si="139"/>
        <v>-0.32604197042314809</v>
      </c>
      <c r="P806">
        <f t="shared" si="140"/>
        <v>5.001516979014788</v>
      </c>
      <c r="Q806">
        <f t="shared" si="141"/>
        <v>0.41251662</v>
      </c>
      <c r="R806">
        <f t="shared" si="142"/>
        <v>0.40864467999999998</v>
      </c>
    </row>
    <row r="807" spans="1:18" x14ac:dyDescent="0.25">
      <c r="A807">
        <v>45</v>
      </c>
      <c r="B807">
        <v>19.938303999999999</v>
      </c>
      <c r="C807">
        <v>18.624288</v>
      </c>
      <c r="D807">
        <v>18.447614999999999</v>
      </c>
      <c r="E807">
        <v>4.9989800000000004</v>
      </c>
      <c r="F807">
        <v>0.996336</v>
      </c>
      <c r="G807">
        <f t="shared" si="132"/>
        <v>0.99979600000000013</v>
      </c>
      <c r="H807">
        <f t="shared" si="133"/>
        <v>-0.19999999999870255</v>
      </c>
      <c r="I807">
        <f t="shared" si="134"/>
        <v>158.59999999999954</v>
      </c>
      <c r="J807">
        <f t="shared" si="135"/>
        <v>0.64000000000000767</v>
      </c>
      <c r="K807">
        <f t="shared" si="136"/>
        <v>-3.9999999998709512E-2</v>
      </c>
      <c r="L807">
        <f t="shared" si="137"/>
        <v>4.9990943076385888</v>
      </c>
      <c r="N807">
        <f t="shared" si="138"/>
        <v>1.1430763858832904E-4</v>
      </c>
      <c r="O807">
        <f t="shared" si="139"/>
        <v>-0.58447793037316131</v>
      </c>
      <c r="P807">
        <f t="shared" si="140"/>
        <v>5.0013877610348132</v>
      </c>
      <c r="Q807">
        <f t="shared" si="141"/>
        <v>0.41248575999999998</v>
      </c>
      <c r="R807">
        <f t="shared" si="142"/>
        <v>0.40895229999999999</v>
      </c>
    </row>
    <row r="808" spans="1:18" x14ac:dyDescent="0.25">
      <c r="A808">
        <v>45</v>
      </c>
      <c r="B808">
        <v>19.944538000000001</v>
      </c>
      <c r="C808">
        <v>18.626891000000001</v>
      </c>
      <c r="D808">
        <v>18.461449000000002</v>
      </c>
      <c r="E808">
        <v>4.9989540000000003</v>
      </c>
      <c r="F808">
        <v>0.996336</v>
      </c>
      <c r="G808">
        <f t="shared" si="132"/>
        <v>0.99979080000000009</v>
      </c>
      <c r="H808">
        <f t="shared" si="133"/>
        <v>-0.25199999999908584</v>
      </c>
      <c r="I808">
        <f t="shared" si="134"/>
        <v>158.79999999999953</v>
      </c>
      <c r="J808">
        <f t="shared" si="135"/>
        <v>0.64000000000000767</v>
      </c>
      <c r="K808">
        <f t="shared" si="136"/>
        <v>-9.1999999999094584E-2</v>
      </c>
      <c r="L808">
        <f t="shared" si="137"/>
        <v>4.9990839230455739</v>
      </c>
      <c r="N808">
        <f t="shared" si="138"/>
        <v>1.299230455735767E-4</v>
      </c>
      <c r="O808">
        <f t="shared" si="139"/>
        <v>-0.61572432671904664</v>
      </c>
      <c r="P808">
        <f t="shared" si="140"/>
        <v>5.0013721378366407</v>
      </c>
      <c r="Q808">
        <f t="shared" si="141"/>
        <v>0.41253782</v>
      </c>
      <c r="R808">
        <f t="shared" si="142"/>
        <v>0.40922898000000002</v>
      </c>
    </row>
    <row r="809" spans="1:18" x14ac:dyDescent="0.25">
      <c r="A809">
        <v>45</v>
      </c>
      <c r="B809">
        <v>19.952476999999998</v>
      </c>
      <c r="C809">
        <v>18.629080999999999</v>
      </c>
      <c r="D809">
        <v>18.474615</v>
      </c>
      <c r="E809">
        <v>4.9990040000000002</v>
      </c>
      <c r="F809">
        <v>0.996336</v>
      </c>
      <c r="G809">
        <f t="shared" si="132"/>
        <v>0.99980080000000005</v>
      </c>
      <c r="H809">
        <f t="shared" si="133"/>
        <v>-0.15199999999953917</v>
      </c>
      <c r="I809">
        <f t="shared" si="134"/>
        <v>158.99999999999952</v>
      </c>
      <c r="J809">
        <f t="shared" si="135"/>
        <v>0.64000000000000767</v>
      </c>
      <c r="K809">
        <f t="shared" si="136"/>
        <v>8.0000000004503136E-3</v>
      </c>
      <c r="L809">
        <f t="shared" si="137"/>
        <v>4.9990751861040819</v>
      </c>
      <c r="N809">
        <f t="shared" si="138"/>
        <v>7.1186104081633061E-5</v>
      </c>
      <c r="O809">
        <f t="shared" si="139"/>
        <v>-0.49819386718549197</v>
      </c>
      <c r="P809">
        <f t="shared" si="140"/>
        <v>5.0014309030664075</v>
      </c>
      <c r="Q809">
        <f t="shared" si="141"/>
        <v>0.41258161999999998</v>
      </c>
      <c r="R809">
        <f t="shared" si="142"/>
        <v>0.40949229999999998</v>
      </c>
    </row>
    <row r="810" spans="1:18" x14ac:dyDescent="0.25">
      <c r="A810">
        <v>45</v>
      </c>
      <c r="B810">
        <v>19.945436999999998</v>
      </c>
      <c r="C810">
        <v>18.636239</v>
      </c>
      <c r="D810">
        <v>18.478634</v>
      </c>
      <c r="E810">
        <v>4.999072</v>
      </c>
      <c r="F810">
        <v>0.996336</v>
      </c>
      <c r="G810">
        <f t="shared" si="132"/>
        <v>0.99981439999999999</v>
      </c>
      <c r="H810">
        <f t="shared" si="133"/>
        <v>-1.6000000000069292E-2</v>
      </c>
      <c r="I810">
        <f t="shared" si="134"/>
        <v>159.19999999999951</v>
      </c>
      <c r="J810">
        <f t="shared" si="135"/>
        <v>0.64000000000000767</v>
      </c>
      <c r="K810">
        <f t="shared" si="136"/>
        <v>0.14399999999992019</v>
      </c>
      <c r="L810">
        <f t="shared" si="137"/>
        <v>4.9990466294706595</v>
      </c>
      <c r="N810">
        <f t="shared" si="138"/>
        <v>-2.5370529340484893E-5</v>
      </c>
      <c r="O810">
        <f t="shared" si="139"/>
        <v>-0.30498655823382137</v>
      </c>
      <c r="P810">
        <f t="shared" si="140"/>
        <v>5.0015275067208824</v>
      </c>
      <c r="Q810">
        <f t="shared" si="141"/>
        <v>0.41272477999999996</v>
      </c>
      <c r="R810">
        <f t="shared" si="142"/>
        <v>0.40957267999999997</v>
      </c>
    </row>
    <row r="811" spans="1:18" x14ac:dyDescent="0.25">
      <c r="A811">
        <v>45</v>
      </c>
      <c r="B811">
        <v>19.921645999999999</v>
      </c>
      <c r="C811">
        <v>18.641016</v>
      </c>
      <c r="D811">
        <v>18.477891</v>
      </c>
      <c r="E811">
        <v>4.9989970000000001</v>
      </c>
      <c r="F811">
        <v>0.99633700000000003</v>
      </c>
      <c r="G811">
        <f t="shared" si="132"/>
        <v>0.99979940000000012</v>
      </c>
      <c r="H811">
        <f t="shared" si="133"/>
        <v>-0.17599999999912086</v>
      </c>
      <c r="I811">
        <f t="shared" si="134"/>
        <v>159.39999999999949</v>
      </c>
      <c r="J811">
        <f t="shared" si="135"/>
        <v>0.62999999999971834</v>
      </c>
      <c r="K811">
        <f t="shared" si="136"/>
        <v>-5.9999999988420427E-3</v>
      </c>
      <c r="L811">
        <f t="shared" si="137"/>
        <v>4.99902757176769</v>
      </c>
      <c r="N811">
        <f t="shared" si="138"/>
        <v>3.0571767689835383E-5</v>
      </c>
      <c r="O811">
        <f t="shared" si="139"/>
        <v>-0.42692634238058247</v>
      </c>
      <c r="P811">
        <f t="shared" si="140"/>
        <v>5.0014715368288094</v>
      </c>
      <c r="Q811">
        <f t="shared" si="141"/>
        <v>0.41282032000000002</v>
      </c>
      <c r="R811">
        <f t="shared" si="142"/>
        <v>0.40955781999999996</v>
      </c>
    </row>
    <row r="812" spans="1:18" x14ac:dyDescent="0.25">
      <c r="A812">
        <v>45</v>
      </c>
      <c r="B812">
        <v>19.914121000000002</v>
      </c>
      <c r="C812">
        <v>18.643222000000002</v>
      </c>
      <c r="D812">
        <v>18.471546</v>
      </c>
      <c r="E812">
        <v>4.9990329999999998</v>
      </c>
      <c r="F812">
        <v>0.99633700000000003</v>
      </c>
      <c r="G812">
        <f t="shared" si="132"/>
        <v>0.99980659999999999</v>
      </c>
      <c r="H812">
        <f t="shared" si="133"/>
        <v>-0.1040000000003829</v>
      </c>
      <c r="I812">
        <f t="shared" si="134"/>
        <v>159.59999999999948</v>
      </c>
      <c r="J812">
        <f t="shared" si="135"/>
        <v>0.62999999999971834</v>
      </c>
      <c r="K812">
        <f t="shared" si="136"/>
        <v>6.5999999999897696E-2</v>
      </c>
      <c r="L812">
        <f t="shared" si="137"/>
        <v>4.9990187709946632</v>
      </c>
      <c r="N812">
        <f t="shared" si="138"/>
        <v>-1.4229005336652278E-5</v>
      </c>
      <c r="O812">
        <f t="shared" si="139"/>
        <v>-0.33728039283916189</v>
      </c>
      <c r="P812">
        <f t="shared" si="140"/>
        <v>5.0015163598035803</v>
      </c>
      <c r="Q812">
        <f t="shared" si="141"/>
        <v>0.41286444</v>
      </c>
      <c r="R812">
        <f t="shared" si="142"/>
        <v>0.40943091999999998</v>
      </c>
    </row>
    <row r="813" spans="1:18" x14ac:dyDescent="0.25">
      <c r="A813">
        <v>45</v>
      </c>
      <c r="B813">
        <v>19.916277999999998</v>
      </c>
      <c r="C813">
        <v>18.640757000000001</v>
      </c>
      <c r="D813">
        <v>18.465633</v>
      </c>
      <c r="E813">
        <v>4.9990370000000004</v>
      </c>
      <c r="F813">
        <v>0.996336</v>
      </c>
      <c r="G813">
        <f t="shared" si="132"/>
        <v>0.99980740000000012</v>
      </c>
      <c r="H813">
        <f t="shared" si="133"/>
        <v>-8.5999999998755072E-2</v>
      </c>
      <c r="I813">
        <f t="shared" si="134"/>
        <v>159.79999999999947</v>
      </c>
      <c r="J813">
        <f t="shared" si="135"/>
        <v>0.64000000000000767</v>
      </c>
      <c r="K813">
        <f t="shared" si="136"/>
        <v>7.4000000001237964E-2</v>
      </c>
      <c r="L813">
        <f t="shared" si="137"/>
        <v>4.9990286050406789</v>
      </c>
      <c r="N813">
        <f t="shared" si="138"/>
        <v>-8.3949593214782681E-6</v>
      </c>
      <c r="O813">
        <f t="shared" si="139"/>
        <v>-0.3389543142506497</v>
      </c>
      <c r="P813">
        <f t="shared" si="140"/>
        <v>5.0015105228428745</v>
      </c>
      <c r="Q813">
        <f t="shared" si="141"/>
        <v>0.41281514000000002</v>
      </c>
      <c r="R813">
        <f t="shared" si="142"/>
        <v>0.40931265999999999</v>
      </c>
    </row>
    <row r="814" spans="1:18" x14ac:dyDescent="0.25">
      <c r="A814">
        <v>45</v>
      </c>
      <c r="B814">
        <v>19.897451</v>
      </c>
      <c r="C814">
        <v>18.636859000000001</v>
      </c>
      <c r="D814">
        <v>18.45945</v>
      </c>
      <c r="E814">
        <v>4.9990030000000001</v>
      </c>
      <c r="F814">
        <v>0.996336</v>
      </c>
      <c r="G814">
        <f t="shared" si="132"/>
        <v>0.99980060000000004</v>
      </c>
      <c r="H814">
        <f t="shared" si="133"/>
        <v>-0.15399999999959846</v>
      </c>
      <c r="I814">
        <f t="shared" si="134"/>
        <v>159.99999999999946</v>
      </c>
      <c r="J814">
        <f t="shared" si="135"/>
        <v>0.64000000000000767</v>
      </c>
      <c r="K814">
        <f t="shared" si="136"/>
        <v>6.0000000003928022E-3</v>
      </c>
      <c r="L814">
        <f t="shared" si="137"/>
        <v>4.9990441559986403</v>
      </c>
      <c r="N814">
        <f t="shared" si="138"/>
        <v>4.1155998640185487E-5</v>
      </c>
      <c r="O814">
        <f t="shared" si="139"/>
        <v>-0.43810500960691456</v>
      </c>
      <c r="P814">
        <f t="shared" si="140"/>
        <v>5.0014609474951968</v>
      </c>
      <c r="Q814">
        <f t="shared" si="141"/>
        <v>0.41273718000000004</v>
      </c>
      <c r="R814">
        <f t="shared" si="142"/>
        <v>0.40918899999999997</v>
      </c>
    </row>
    <row r="815" spans="1:18" x14ac:dyDescent="0.25">
      <c r="A815">
        <v>45</v>
      </c>
      <c r="B815">
        <v>19.873593</v>
      </c>
      <c r="C815">
        <v>18.634125000000001</v>
      </c>
      <c r="D815">
        <v>18.443708999999998</v>
      </c>
      <c r="E815">
        <v>4.9990180000000004</v>
      </c>
      <c r="F815">
        <v>0.996336</v>
      </c>
      <c r="G815">
        <f t="shared" si="132"/>
        <v>0.99980360000000013</v>
      </c>
      <c r="H815">
        <f t="shared" si="133"/>
        <v>-0.12399999999873756</v>
      </c>
      <c r="I815">
        <f t="shared" si="134"/>
        <v>160.19999999999945</v>
      </c>
      <c r="J815">
        <f t="shared" si="135"/>
        <v>0.64000000000000767</v>
      </c>
      <c r="K815">
        <f t="shared" si="136"/>
        <v>3.6000000001255472E-2</v>
      </c>
      <c r="L815">
        <f t="shared" si="137"/>
        <v>4.9990550632123556</v>
      </c>
      <c r="N815">
        <f t="shared" si="138"/>
        <v>3.7063212355192832E-5</v>
      </c>
      <c r="O815">
        <f t="shared" si="139"/>
        <v>-0.42991525047827395</v>
      </c>
      <c r="P815">
        <f t="shared" si="140"/>
        <v>5.0014650423747602</v>
      </c>
      <c r="Q815">
        <f t="shared" si="141"/>
        <v>0.41268250000000001</v>
      </c>
      <c r="R815">
        <f t="shared" si="142"/>
        <v>0.40887417999999998</v>
      </c>
    </row>
    <row r="816" spans="1:18" x14ac:dyDescent="0.25">
      <c r="A816">
        <v>45</v>
      </c>
      <c r="B816">
        <v>19.850767000000001</v>
      </c>
      <c r="C816">
        <v>18.636866999999999</v>
      </c>
      <c r="D816">
        <v>18.427811999999999</v>
      </c>
      <c r="E816">
        <v>4.9989520000000001</v>
      </c>
      <c r="F816">
        <v>0.996336</v>
      </c>
      <c r="G816">
        <f t="shared" si="132"/>
        <v>0.99979040000000008</v>
      </c>
      <c r="H816">
        <f t="shared" si="133"/>
        <v>-0.25599999999920442</v>
      </c>
      <c r="I816">
        <f t="shared" si="134"/>
        <v>160.39999999999944</v>
      </c>
      <c r="J816">
        <f t="shared" si="135"/>
        <v>0.64000000000000767</v>
      </c>
      <c r="K816">
        <f t="shared" si="136"/>
        <v>-9.5999999999209606E-2</v>
      </c>
      <c r="L816">
        <f t="shared" si="137"/>
        <v>4.9990441240828716</v>
      </c>
      <c r="N816">
        <f t="shared" si="138"/>
        <v>9.212408287151419E-5</v>
      </c>
      <c r="O816">
        <f t="shared" si="139"/>
        <v>-0.54009129999084848</v>
      </c>
      <c r="P816">
        <f t="shared" si="140"/>
        <v>5.0014099543500041</v>
      </c>
      <c r="Q816">
        <f t="shared" si="141"/>
        <v>0.41273733999999995</v>
      </c>
      <c r="R816">
        <f t="shared" si="142"/>
        <v>0.40855623999999996</v>
      </c>
    </row>
    <row r="817" spans="1:18" x14ac:dyDescent="0.25">
      <c r="A817">
        <v>45</v>
      </c>
      <c r="B817">
        <v>19.847221999999999</v>
      </c>
      <c r="C817">
        <v>18.638338000000001</v>
      </c>
      <c r="D817">
        <v>18.413072</v>
      </c>
      <c r="E817">
        <v>4.998996</v>
      </c>
      <c r="F817">
        <v>0.996336</v>
      </c>
      <c r="G817">
        <f t="shared" si="132"/>
        <v>0.9997992</v>
      </c>
      <c r="H817">
        <f t="shared" si="133"/>
        <v>-0.16799999999999926</v>
      </c>
      <c r="I817">
        <f t="shared" si="134"/>
        <v>160.59999999999943</v>
      </c>
      <c r="J817">
        <f t="shared" si="135"/>
        <v>0.64000000000000767</v>
      </c>
      <c r="K817">
        <f t="shared" si="136"/>
        <v>-8.0000000000097771E-3</v>
      </c>
      <c r="L817">
        <f t="shared" si="137"/>
        <v>4.9990382555710298</v>
      </c>
      <c r="N817">
        <f t="shared" si="138"/>
        <v>4.2255571029770067E-5</v>
      </c>
      <c r="O817">
        <f t="shared" si="139"/>
        <v>-0.44030533547730499</v>
      </c>
      <c r="P817">
        <f t="shared" si="140"/>
        <v>5.0014598473322609</v>
      </c>
      <c r="Q817">
        <f t="shared" si="141"/>
        <v>0.41276676000000001</v>
      </c>
      <c r="R817">
        <f t="shared" si="142"/>
        <v>0.40826143999999998</v>
      </c>
    </row>
    <row r="818" spans="1:18" x14ac:dyDescent="0.25">
      <c r="A818">
        <v>45</v>
      </c>
      <c r="B818">
        <v>19.862538000000001</v>
      </c>
      <c r="C818">
        <v>18.639672999999998</v>
      </c>
      <c r="D818">
        <v>18.409745999999998</v>
      </c>
      <c r="E818">
        <v>4.9989549999999996</v>
      </c>
      <c r="F818">
        <v>0.996336</v>
      </c>
      <c r="G818">
        <f t="shared" si="132"/>
        <v>0.99979099999999999</v>
      </c>
      <c r="H818">
        <f t="shared" si="133"/>
        <v>-0.25000000000014211</v>
      </c>
      <c r="I818">
        <f t="shared" si="134"/>
        <v>160.79999999999941</v>
      </c>
      <c r="J818">
        <f t="shared" si="135"/>
        <v>0.64000000000000767</v>
      </c>
      <c r="K818">
        <f t="shared" si="136"/>
        <v>-9.0000000000147296E-2</v>
      </c>
      <c r="L818">
        <f t="shared" si="137"/>
        <v>4.9990329296272442</v>
      </c>
      <c r="N818">
        <f t="shared" si="138"/>
        <v>7.7929627244621713E-5</v>
      </c>
      <c r="O818">
        <f t="shared" si="139"/>
        <v>-0.51168877927106848</v>
      </c>
      <c r="P818">
        <f t="shared" si="140"/>
        <v>5.0014241556103638</v>
      </c>
      <c r="Q818">
        <f t="shared" si="141"/>
        <v>0.41279345999999995</v>
      </c>
      <c r="R818">
        <f t="shared" si="142"/>
        <v>0.40819491999999996</v>
      </c>
    </row>
    <row r="819" spans="1:18" x14ac:dyDescent="0.25">
      <c r="A819">
        <v>45</v>
      </c>
      <c r="B819">
        <v>19.881668000000001</v>
      </c>
      <c r="C819">
        <v>18.636886000000001</v>
      </c>
      <c r="D819">
        <v>18.415645000000001</v>
      </c>
      <c r="E819">
        <v>4.9989939999999997</v>
      </c>
      <c r="F819">
        <v>0.996336</v>
      </c>
      <c r="G819">
        <f t="shared" si="132"/>
        <v>0.99979879999999999</v>
      </c>
      <c r="H819">
        <f t="shared" si="133"/>
        <v>-0.17200000000011784</v>
      </c>
      <c r="I819">
        <f t="shared" si="134"/>
        <v>160.9999999999994</v>
      </c>
      <c r="J819">
        <f t="shared" si="135"/>
        <v>0.64000000000000767</v>
      </c>
      <c r="K819">
        <f t="shared" si="136"/>
        <v>-1.20000000001248E-2</v>
      </c>
      <c r="L819">
        <f t="shared" si="137"/>
        <v>4.9990440482829221</v>
      </c>
      <c r="N819">
        <f t="shared" si="138"/>
        <v>5.0048282922432463E-5</v>
      </c>
      <c r="O819">
        <f t="shared" si="139"/>
        <v>-0.45589832478150782</v>
      </c>
      <c r="P819">
        <f t="shared" si="140"/>
        <v>5.0014520508376092</v>
      </c>
      <c r="Q819">
        <f t="shared" si="141"/>
        <v>0.41273771999999997</v>
      </c>
      <c r="R819">
        <f t="shared" si="142"/>
        <v>0.40831290000000003</v>
      </c>
    </row>
    <row r="820" spans="1:18" x14ac:dyDescent="0.25">
      <c r="A820">
        <v>45</v>
      </c>
      <c r="B820">
        <v>19.897679</v>
      </c>
      <c r="C820">
        <v>18.638421000000001</v>
      </c>
      <c r="D820">
        <v>18.425861000000001</v>
      </c>
      <c r="E820">
        <v>4.9990709999999998</v>
      </c>
      <c r="F820">
        <v>0.996336</v>
      </c>
      <c r="G820">
        <f t="shared" si="132"/>
        <v>0.99981419999999999</v>
      </c>
      <c r="H820">
        <f t="shared" si="133"/>
        <v>-1.800000000012858E-2</v>
      </c>
      <c r="I820">
        <f t="shared" si="134"/>
        <v>161.19999999999939</v>
      </c>
      <c r="J820">
        <f t="shared" si="135"/>
        <v>0.64000000000000767</v>
      </c>
      <c r="K820">
        <f t="shared" si="136"/>
        <v>0.14199999999986268</v>
      </c>
      <c r="L820">
        <f t="shared" si="137"/>
        <v>4.999037924444937</v>
      </c>
      <c r="N820">
        <f t="shared" si="138"/>
        <v>-3.3075555062822559E-5</v>
      </c>
      <c r="O820">
        <f t="shared" si="139"/>
        <v>-0.28956882223926073</v>
      </c>
      <c r="P820">
        <f t="shared" si="140"/>
        <v>5.0015352155888797</v>
      </c>
      <c r="Q820">
        <f t="shared" si="141"/>
        <v>0.41276842000000002</v>
      </c>
      <c r="R820">
        <f t="shared" si="142"/>
        <v>0.40851722000000001</v>
      </c>
    </row>
    <row r="821" spans="1:18" x14ac:dyDescent="0.25">
      <c r="A821">
        <v>45</v>
      </c>
      <c r="B821">
        <v>19.899080000000001</v>
      </c>
      <c r="C821">
        <v>18.638805999999999</v>
      </c>
      <c r="D821">
        <v>18.430308</v>
      </c>
      <c r="E821">
        <v>4.9990439999999996</v>
      </c>
      <c r="F821">
        <v>0.996336</v>
      </c>
      <c r="G821">
        <f t="shared" si="132"/>
        <v>0.99980879999999994</v>
      </c>
      <c r="H821">
        <f t="shared" si="133"/>
        <v>-7.2000000000571163E-2</v>
      </c>
      <c r="I821">
        <f t="shared" si="134"/>
        <v>161.39999999999938</v>
      </c>
      <c r="J821">
        <f t="shared" si="135"/>
        <v>0.64000000000000767</v>
      </c>
      <c r="K821">
        <f t="shared" si="136"/>
        <v>8.7999999999420098E-2</v>
      </c>
      <c r="L821">
        <f t="shared" si="137"/>
        <v>4.9990363884986015</v>
      </c>
      <c r="N821">
        <f t="shared" si="138"/>
        <v>-7.6115013980526669E-6</v>
      </c>
      <c r="O821">
        <f t="shared" si="139"/>
        <v>-0.34052202912189955</v>
      </c>
      <c r="P821">
        <f t="shared" si="140"/>
        <v>5.0015097389854386</v>
      </c>
      <c r="Q821">
        <f t="shared" si="141"/>
        <v>0.41277611999999997</v>
      </c>
      <c r="R821">
        <f t="shared" si="142"/>
        <v>0.40860616</v>
      </c>
    </row>
    <row r="822" spans="1:18" x14ac:dyDescent="0.25">
      <c r="A822">
        <v>45</v>
      </c>
      <c r="B822">
        <v>19.871316</v>
      </c>
      <c r="C822">
        <v>18.636372999999999</v>
      </c>
      <c r="D822">
        <v>18.429248999999999</v>
      </c>
      <c r="E822">
        <v>4.9989990000000004</v>
      </c>
      <c r="F822">
        <v>0.996336</v>
      </c>
      <c r="G822">
        <f t="shared" si="132"/>
        <v>0.99979980000000013</v>
      </c>
      <c r="H822">
        <f t="shared" si="133"/>
        <v>-0.16199999999872006</v>
      </c>
      <c r="I822">
        <f t="shared" si="134"/>
        <v>161.59999999999937</v>
      </c>
      <c r="J822">
        <f t="shared" si="135"/>
        <v>0.64000000000000767</v>
      </c>
      <c r="K822">
        <f t="shared" si="136"/>
        <v>-1.9999999987270201E-3</v>
      </c>
      <c r="L822">
        <f t="shared" si="137"/>
        <v>4.9990460948815461</v>
      </c>
      <c r="N822">
        <f t="shared" si="138"/>
        <v>4.7094881545639566E-5</v>
      </c>
      <c r="O822">
        <f t="shared" si="139"/>
        <v>-0.44998857901764211</v>
      </c>
      <c r="P822">
        <f t="shared" si="140"/>
        <v>5.0014550057104907</v>
      </c>
      <c r="Q822">
        <f t="shared" si="141"/>
        <v>0.41272745999999999</v>
      </c>
      <c r="R822">
        <f t="shared" si="142"/>
        <v>0.40858497999999999</v>
      </c>
    </row>
    <row r="823" spans="1:18" x14ac:dyDescent="0.25">
      <c r="A823">
        <v>45</v>
      </c>
      <c r="B823">
        <v>19.851136</v>
      </c>
      <c r="C823">
        <v>18.637411</v>
      </c>
      <c r="D823">
        <v>18.418702</v>
      </c>
      <c r="E823">
        <v>4.9989699999999999</v>
      </c>
      <c r="F823">
        <v>0.996336</v>
      </c>
      <c r="G823">
        <f t="shared" si="132"/>
        <v>0.99979400000000007</v>
      </c>
      <c r="H823">
        <f t="shared" si="133"/>
        <v>-0.21999999999927411</v>
      </c>
      <c r="I823">
        <f t="shared" si="134"/>
        <v>161.79999999999936</v>
      </c>
      <c r="J823">
        <f t="shared" si="135"/>
        <v>0.64000000000000767</v>
      </c>
      <c r="K823">
        <f t="shared" si="136"/>
        <v>-5.9999999999284626E-2</v>
      </c>
      <c r="L823">
        <f t="shared" si="137"/>
        <v>4.9990419538106474</v>
      </c>
      <c r="N823">
        <f t="shared" si="138"/>
        <v>7.1953810647507055E-5</v>
      </c>
      <c r="O823">
        <f t="shared" si="139"/>
        <v>-0.49973098284912965</v>
      </c>
      <c r="P823">
        <f t="shared" si="140"/>
        <v>5.001430134508575</v>
      </c>
      <c r="Q823">
        <f t="shared" si="141"/>
        <v>0.41274822</v>
      </c>
      <c r="R823">
        <f t="shared" si="142"/>
        <v>0.40837403999999999</v>
      </c>
    </row>
    <row r="824" spans="1:18" x14ac:dyDescent="0.25">
      <c r="A824">
        <v>45</v>
      </c>
      <c r="B824">
        <v>19.847465</v>
      </c>
      <c r="C824">
        <v>18.640473</v>
      </c>
      <c r="D824">
        <v>18.410786000000002</v>
      </c>
      <c r="E824">
        <v>4.9990199999999998</v>
      </c>
      <c r="F824">
        <v>0.996336</v>
      </c>
      <c r="G824">
        <f t="shared" si="132"/>
        <v>0.99980400000000003</v>
      </c>
      <c r="H824">
        <f t="shared" si="133"/>
        <v>-0.11999999999973454</v>
      </c>
      <c r="I824">
        <f t="shared" si="134"/>
        <v>161.99999999999935</v>
      </c>
      <c r="J824">
        <f t="shared" si="135"/>
        <v>0.64000000000000767</v>
      </c>
      <c r="K824">
        <f t="shared" si="136"/>
        <v>4.0000000000260272E-2</v>
      </c>
      <c r="L824">
        <f t="shared" si="137"/>
        <v>4.9990297380504432</v>
      </c>
      <c r="N824">
        <f t="shared" si="138"/>
        <v>9.7380504433530746E-6</v>
      </c>
      <c r="O824">
        <f t="shared" si="139"/>
        <v>-0.37523827378534946</v>
      </c>
      <c r="P824">
        <f t="shared" si="140"/>
        <v>5.0014923808631071</v>
      </c>
      <c r="Q824">
        <f t="shared" si="141"/>
        <v>0.41280946000000002</v>
      </c>
      <c r="R824">
        <f t="shared" si="142"/>
        <v>0.40821572</v>
      </c>
    </row>
    <row r="825" spans="1:18" x14ac:dyDescent="0.25">
      <c r="A825">
        <v>45</v>
      </c>
      <c r="B825">
        <v>19.861957</v>
      </c>
      <c r="C825">
        <v>18.645171000000001</v>
      </c>
      <c r="D825">
        <v>18.407772999999999</v>
      </c>
      <c r="E825">
        <v>4.9990500000000004</v>
      </c>
      <c r="F825">
        <v>0.996336</v>
      </c>
      <c r="G825">
        <f t="shared" si="132"/>
        <v>0.99981000000000009</v>
      </c>
      <c r="H825">
        <f t="shared" si="133"/>
        <v>-5.9999999999114095E-2</v>
      </c>
      <c r="I825">
        <f t="shared" si="134"/>
        <v>162.19999999999933</v>
      </c>
      <c r="J825">
        <f t="shared" si="135"/>
        <v>0.64000000000000767</v>
      </c>
      <c r="K825">
        <f t="shared" si="136"/>
        <v>0.10000000000087539</v>
      </c>
      <c r="L825">
        <f t="shared" si="137"/>
        <v>4.9990109955156825</v>
      </c>
      <c r="N825">
        <f t="shared" si="138"/>
        <v>-3.9004484317928245E-5</v>
      </c>
      <c r="O825">
        <f t="shared" si="139"/>
        <v>-0.2777046981494351</v>
      </c>
      <c r="P825">
        <f t="shared" si="140"/>
        <v>5.0015411476509248</v>
      </c>
      <c r="Q825">
        <f t="shared" si="141"/>
        <v>0.41290342000000002</v>
      </c>
      <c r="R825">
        <f t="shared" si="142"/>
        <v>0.40815545999999997</v>
      </c>
    </row>
    <row r="826" spans="1:18" x14ac:dyDescent="0.25">
      <c r="A826">
        <v>45</v>
      </c>
      <c r="B826">
        <v>19.879232999999999</v>
      </c>
      <c r="C826">
        <v>18.638044000000001</v>
      </c>
      <c r="D826">
        <v>18.412666999999999</v>
      </c>
      <c r="E826">
        <v>4.999047</v>
      </c>
      <c r="F826">
        <v>0.996336</v>
      </c>
      <c r="G826">
        <f t="shared" si="132"/>
        <v>0.99980940000000007</v>
      </c>
      <c r="H826">
        <f t="shared" si="133"/>
        <v>-6.5999999999291958E-2</v>
      </c>
      <c r="I826">
        <f t="shared" si="134"/>
        <v>162.39999999999932</v>
      </c>
      <c r="J826">
        <f t="shared" si="135"/>
        <v>0.64000000000000767</v>
      </c>
      <c r="K826">
        <f t="shared" si="136"/>
        <v>9.4000000000702855E-2</v>
      </c>
      <c r="L826">
        <f t="shared" si="137"/>
        <v>4.9990394284755038</v>
      </c>
      <c r="N826">
        <f t="shared" si="138"/>
        <v>-7.5715244962637485E-6</v>
      </c>
      <c r="O826">
        <f t="shared" si="139"/>
        <v>-0.34060203157545033</v>
      </c>
      <c r="P826">
        <f t="shared" si="140"/>
        <v>5.0015096989842123</v>
      </c>
      <c r="Q826">
        <f t="shared" si="141"/>
        <v>0.41276088</v>
      </c>
      <c r="R826">
        <f t="shared" si="142"/>
        <v>0.40825333999999996</v>
      </c>
    </row>
    <row r="827" spans="1:18" x14ac:dyDescent="0.25">
      <c r="A827">
        <v>45</v>
      </c>
      <c r="B827">
        <v>19.869384</v>
      </c>
      <c r="C827">
        <v>18.636157000000001</v>
      </c>
      <c r="D827">
        <v>18.413271000000002</v>
      </c>
      <c r="E827">
        <v>4.998958</v>
      </c>
      <c r="F827">
        <v>0.99633499999999997</v>
      </c>
      <c r="G827">
        <f t="shared" si="132"/>
        <v>0.9997916</v>
      </c>
      <c r="H827">
        <f t="shared" si="133"/>
        <v>-0.23399999999968202</v>
      </c>
      <c r="I827">
        <f t="shared" si="134"/>
        <v>162.59999999999931</v>
      </c>
      <c r="J827">
        <f t="shared" si="135"/>
        <v>0.6500000000002899</v>
      </c>
      <c r="K827">
        <f t="shared" si="136"/>
        <v>-8.3999999999974762E-2</v>
      </c>
      <c r="L827">
        <f t="shared" si="137"/>
        <v>4.9990469566072822</v>
      </c>
      <c r="N827">
        <f t="shared" si="138"/>
        <v>8.8956607282142386E-5</v>
      </c>
      <c r="O827">
        <f t="shared" si="139"/>
        <v>-0.5237531330970171</v>
      </c>
      <c r="P827">
        <f t="shared" si="140"/>
        <v>5.0014131234334513</v>
      </c>
      <c r="Q827">
        <f t="shared" si="141"/>
        <v>0.41272313999999999</v>
      </c>
      <c r="R827">
        <f t="shared" si="142"/>
        <v>0.40826542000000005</v>
      </c>
    </row>
    <row r="828" spans="1:18" x14ac:dyDescent="0.25">
      <c r="A828">
        <v>45</v>
      </c>
      <c r="B828">
        <v>19.852501</v>
      </c>
      <c r="C828">
        <v>18.639012000000001</v>
      </c>
      <c r="D828">
        <v>18.41028</v>
      </c>
      <c r="E828">
        <v>4.9989710000000001</v>
      </c>
      <c r="F828">
        <v>0.99633499999999997</v>
      </c>
      <c r="G828">
        <f t="shared" si="132"/>
        <v>0.99979420000000008</v>
      </c>
      <c r="H828">
        <f t="shared" si="133"/>
        <v>-0.20799999999893259</v>
      </c>
      <c r="I828">
        <f t="shared" si="134"/>
        <v>162.7999999999993</v>
      </c>
      <c r="J828">
        <f t="shared" si="135"/>
        <v>0.6500000000002899</v>
      </c>
      <c r="K828">
        <f t="shared" si="136"/>
        <v>-5.7999999999227114E-2</v>
      </c>
      <c r="L828">
        <f t="shared" si="137"/>
        <v>4.9990355666675752</v>
      </c>
      <c r="N828">
        <f t="shared" si="138"/>
        <v>6.456666757514995E-5</v>
      </c>
      <c r="O828">
        <f t="shared" si="139"/>
        <v>-0.47494959093171474</v>
      </c>
      <c r="P828">
        <f t="shared" si="140"/>
        <v>5.0014375252045342</v>
      </c>
      <c r="Q828">
        <f t="shared" si="141"/>
        <v>0.41278024000000002</v>
      </c>
      <c r="R828">
        <f t="shared" si="142"/>
        <v>0.4082056</v>
      </c>
    </row>
    <row r="829" spans="1:18" x14ac:dyDescent="0.25">
      <c r="A829">
        <v>45</v>
      </c>
      <c r="B829">
        <v>19.839873999999998</v>
      </c>
      <c r="C829">
        <v>18.643253000000001</v>
      </c>
      <c r="D829">
        <v>18.402332999999999</v>
      </c>
      <c r="E829">
        <v>4.9989660000000002</v>
      </c>
      <c r="F829">
        <v>0.996336</v>
      </c>
      <c r="G829">
        <f t="shared" si="132"/>
        <v>0.99979320000000005</v>
      </c>
      <c r="H829">
        <f t="shared" si="133"/>
        <v>-0.22799999999950415</v>
      </c>
      <c r="I829">
        <f t="shared" si="134"/>
        <v>162.99999999999929</v>
      </c>
      <c r="J829">
        <f t="shared" si="135"/>
        <v>0.64000000000000767</v>
      </c>
      <c r="K829">
        <f t="shared" si="136"/>
        <v>-6.7999999999514671E-2</v>
      </c>
      <c r="L829">
        <f t="shared" si="137"/>
        <v>4.999018647321062</v>
      </c>
      <c r="N829">
        <f t="shared" si="138"/>
        <v>5.264732106180503E-5</v>
      </c>
      <c r="O829">
        <f t="shared" si="139"/>
        <v>-0.46109949228486613</v>
      </c>
      <c r="P829">
        <f t="shared" si="140"/>
        <v>5.0014494502538573</v>
      </c>
      <c r="Q829">
        <f t="shared" si="141"/>
        <v>0.41286506000000001</v>
      </c>
      <c r="R829">
        <f t="shared" si="142"/>
        <v>0.40804665999999995</v>
      </c>
    </row>
    <row r="830" spans="1:18" x14ac:dyDescent="0.25">
      <c r="A830">
        <v>45</v>
      </c>
      <c r="B830">
        <v>19.849181999999999</v>
      </c>
      <c r="C830">
        <v>18.641276000000001</v>
      </c>
      <c r="D830">
        <v>18.395986000000001</v>
      </c>
      <c r="E830">
        <v>4.9990439999999996</v>
      </c>
      <c r="F830">
        <v>0.996336</v>
      </c>
      <c r="G830">
        <f t="shared" si="132"/>
        <v>0.99980879999999994</v>
      </c>
      <c r="H830">
        <f t="shared" si="133"/>
        <v>-7.2000000000571163E-2</v>
      </c>
      <c r="I830">
        <f t="shared" si="134"/>
        <v>163.19999999999928</v>
      </c>
      <c r="J830">
        <f t="shared" si="135"/>
        <v>0.64000000000000767</v>
      </c>
      <c r="K830">
        <f t="shared" si="136"/>
        <v>8.7999999999420098E-2</v>
      </c>
      <c r="L830">
        <f t="shared" si="137"/>
        <v>4.99902653450523</v>
      </c>
      <c r="N830">
        <f t="shared" si="138"/>
        <v>-1.7465494769552947E-5</v>
      </c>
      <c r="O830">
        <f t="shared" si="139"/>
        <v>-0.32080425267918145</v>
      </c>
      <c r="P830">
        <f t="shared" si="140"/>
        <v>5.00151959787366</v>
      </c>
      <c r="Q830">
        <f t="shared" si="141"/>
        <v>0.41282552</v>
      </c>
      <c r="R830">
        <f t="shared" si="142"/>
        <v>0.40791971999999999</v>
      </c>
    </row>
    <row r="831" spans="1:18" x14ac:dyDescent="0.25">
      <c r="A831">
        <v>45</v>
      </c>
      <c r="B831">
        <v>19.861650999999998</v>
      </c>
      <c r="C831">
        <v>18.644684999999999</v>
      </c>
      <c r="D831">
        <v>18.396041</v>
      </c>
      <c r="E831">
        <v>4.9990620000000003</v>
      </c>
      <c r="F831">
        <v>0.996336</v>
      </c>
      <c r="G831">
        <f t="shared" si="132"/>
        <v>0.99981240000000016</v>
      </c>
      <c r="H831">
        <f t="shared" si="133"/>
        <v>-3.5999999998423959E-2</v>
      </c>
      <c r="I831">
        <f t="shared" si="134"/>
        <v>163.39999999999927</v>
      </c>
      <c r="J831">
        <f t="shared" si="135"/>
        <v>0.64000000000000767</v>
      </c>
      <c r="K831">
        <f t="shared" si="136"/>
        <v>0.12400000000156552</v>
      </c>
      <c r="L831">
        <f t="shared" si="137"/>
        <v>4.9990129343985892</v>
      </c>
      <c r="N831">
        <f t="shared" si="138"/>
        <v>-4.90656014111579E-5</v>
      </c>
      <c r="O831">
        <f t="shared" si="139"/>
        <v>-0.25757247464560606</v>
      </c>
      <c r="P831">
        <f t="shared" si="140"/>
        <v>5.001551213762677</v>
      </c>
      <c r="Q831">
        <f t="shared" si="141"/>
        <v>0.41289369999999997</v>
      </c>
      <c r="R831">
        <f t="shared" si="142"/>
        <v>0.40792082000000002</v>
      </c>
    </row>
    <row r="832" spans="1:18" x14ac:dyDescent="0.25">
      <c r="A832">
        <v>45</v>
      </c>
      <c r="B832">
        <v>19.872948999999998</v>
      </c>
      <c r="C832">
        <v>18.643882000000001</v>
      </c>
      <c r="D832">
        <v>18.401942999999999</v>
      </c>
      <c r="E832">
        <v>4.9990620000000003</v>
      </c>
      <c r="F832">
        <v>0.996336</v>
      </c>
      <c r="G832">
        <f t="shared" si="132"/>
        <v>0.99981240000000016</v>
      </c>
      <c r="H832">
        <f t="shared" si="133"/>
        <v>-3.5999999998423959E-2</v>
      </c>
      <c r="I832">
        <f t="shared" si="134"/>
        <v>163.59999999999926</v>
      </c>
      <c r="J832">
        <f t="shared" si="135"/>
        <v>0.64000000000000767</v>
      </c>
      <c r="K832">
        <f t="shared" si="136"/>
        <v>0.12400000000156552</v>
      </c>
      <c r="L832">
        <f t="shared" si="137"/>
        <v>4.9990161379438023</v>
      </c>
      <c r="N832">
        <f t="shared" si="138"/>
        <v>-4.5862056198053835E-5</v>
      </c>
      <c r="O832">
        <f t="shared" si="139"/>
        <v>-0.26398281420477332</v>
      </c>
      <c r="P832">
        <f t="shared" si="140"/>
        <v>5.0015480085928976</v>
      </c>
      <c r="Q832">
        <f t="shared" si="141"/>
        <v>0.41287763999999999</v>
      </c>
      <c r="R832">
        <f t="shared" si="142"/>
        <v>0.40803885999999995</v>
      </c>
    </row>
    <row r="833" spans="1:18" x14ac:dyDescent="0.25">
      <c r="A833">
        <v>45</v>
      </c>
      <c r="B833">
        <v>19.889150000000001</v>
      </c>
      <c r="C833">
        <v>18.643977</v>
      </c>
      <c r="D833">
        <v>18.412295</v>
      </c>
      <c r="E833">
        <v>4.9990050000000004</v>
      </c>
      <c r="F833">
        <v>0.996336</v>
      </c>
      <c r="G833">
        <f t="shared" si="132"/>
        <v>0.99980100000000016</v>
      </c>
      <c r="H833">
        <f t="shared" si="133"/>
        <v>-0.14999999999837144</v>
      </c>
      <c r="I833">
        <f t="shared" si="134"/>
        <v>163.79999999999924</v>
      </c>
      <c r="J833">
        <f t="shared" si="135"/>
        <v>0.64000000000000767</v>
      </c>
      <c r="K833">
        <f t="shared" si="136"/>
        <v>1.0000000001618048E-2</v>
      </c>
      <c r="L833">
        <f t="shared" si="137"/>
        <v>4.9990157589440578</v>
      </c>
      <c r="N833">
        <f t="shared" si="138"/>
        <v>1.0758944057442932E-5</v>
      </c>
      <c r="O833">
        <f t="shared" si="139"/>
        <v>-0.37728113102871674</v>
      </c>
      <c r="P833">
        <f t="shared" si="140"/>
        <v>5.0014913594344854</v>
      </c>
      <c r="Q833">
        <f t="shared" si="141"/>
        <v>0.41287953999999999</v>
      </c>
      <c r="R833">
        <f t="shared" si="142"/>
        <v>0.40824589999999999</v>
      </c>
    </row>
    <row r="834" spans="1:18" x14ac:dyDescent="0.25">
      <c r="A834">
        <v>45</v>
      </c>
      <c r="B834">
        <v>19.902578999999999</v>
      </c>
      <c r="C834">
        <v>18.638487000000001</v>
      </c>
      <c r="D834">
        <v>18.424159</v>
      </c>
      <c r="E834">
        <v>4.9989600000000003</v>
      </c>
      <c r="F834">
        <v>0.99633499999999997</v>
      </c>
      <c r="G834">
        <f t="shared" si="132"/>
        <v>0.99979200000000013</v>
      </c>
      <c r="H834">
        <f t="shared" si="133"/>
        <v>-0.229999999998455</v>
      </c>
      <c r="I834">
        <f t="shared" si="134"/>
        <v>163.99999999999923</v>
      </c>
      <c r="J834">
        <f t="shared" si="135"/>
        <v>0.6500000000002899</v>
      </c>
      <c r="K834">
        <f t="shared" si="136"/>
        <v>-7.9999999998749516E-2</v>
      </c>
      <c r="L834">
        <f t="shared" si="137"/>
        <v>4.9990376611398508</v>
      </c>
      <c r="N834">
        <f t="shared" si="138"/>
        <v>7.7661139850526695E-5</v>
      </c>
      <c r="O834">
        <f t="shared" si="139"/>
        <v>-0.50115139217151494</v>
      </c>
      <c r="P834">
        <f t="shared" si="140"/>
        <v>5.0014244243039139</v>
      </c>
      <c r="Q834">
        <f t="shared" si="141"/>
        <v>0.41276974</v>
      </c>
      <c r="R834">
        <f t="shared" si="142"/>
        <v>0.40848318</v>
      </c>
    </row>
    <row r="835" spans="1:18" x14ac:dyDescent="0.25">
      <c r="A835">
        <v>45</v>
      </c>
      <c r="B835">
        <v>19.879940000000001</v>
      </c>
      <c r="C835">
        <v>18.643446999999998</v>
      </c>
      <c r="D835">
        <v>18.427702</v>
      </c>
      <c r="E835">
        <v>4.9990459999999999</v>
      </c>
      <c r="F835">
        <v>0.99633499999999997</v>
      </c>
      <c r="G835">
        <f t="shared" si="132"/>
        <v>0.99980920000000006</v>
      </c>
      <c r="H835">
        <f t="shared" si="133"/>
        <v>-5.7999999999054808E-2</v>
      </c>
      <c r="I835">
        <f t="shared" si="134"/>
        <v>164.19999999999922</v>
      </c>
      <c r="J835">
        <f t="shared" si="135"/>
        <v>0.6500000000002899</v>
      </c>
      <c r="K835">
        <f t="shared" si="136"/>
        <v>9.2000000000645343E-2</v>
      </c>
      <c r="L835">
        <f t="shared" si="137"/>
        <v>4.9990178733636874</v>
      </c>
      <c r="N835">
        <f t="shared" si="138"/>
        <v>-2.812663631246437E-5</v>
      </c>
      <c r="O835">
        <f t="shared" si="139"/>
        <v>-0.28947131298636464</v>
      </c>
      <c r="P835">
        <f t="shared" si="140"/>
        <v>5.0015302643435069</v>
      </c>
      <c r="Q835">
        <f t="shared" si="141"/>
        <v>0.41286893999999996</v>
      </c>
      <c r="R835">
        <f t="shared" si="142"/>
        <v>0.40855404000000001</v>
      </c>
    </row>
    <row r="836" spans="1:18" x14ac:dyDescent="0.25">
      <c r="A836">
        <v>45</v>
      </c>
      <c r="B836">
        <v>19.856016</v>
      </c>
      <c r="C836">
        <v>18.642012000000001</v>
      </c>
      <c r="D836">
        <v>18.419080999999998</v>
      </c>
      <c r="E836">
        <v>4.9989650000000001</v>
      </c>
      <c r="F836">
        <v>0.99633499999999997</v>
      </c>
      <c r="G836">
        <f t="shared" si="132"/>
        <v>0.99979300000000004</v>
      </c>
      <c r="H836">
        <f t="shared" si="133"/>
        <v>-0.21999999999927411</v>
      </c>
      <c r="I836">
        <f t="shared" si="134"/>
        <v>164.39999999999921</v>
      </c>
      <c r="J836">
        <f t="shared" si="135"/>
        <v>0.6500000000002899</v>
      </c>
      <c r="K836">
        <f t="shared" si="136"/>
        <v>-6.9999999999572182E-2</v>
      </c>
      <c r="L836">
        <f t="shared" si="137"/>
        <v>4.9990235982545732</v>
      </c>
      <c r="N836">
        <f t="shared" si="138"/>
        <v>5.8598254573105635E-5</v>
      </c>
      <c r="O836">
        <f t="shared" si="139"/>
        <v>-0.46300715594412623</v>
      </c>
      <c r="P836">
        <f t="shared" si="140"/>
        <v>5.001443496422028</v>
      </c>
      <c r="Q836">
        <f t="shared" si="141"/>
        <v>0.41284024000000002</v>
      </c>
      <c r="R836">
        <f t="shared" si="142"/>
        <v>0.40838161999999995</v>
      </c>
    </row>
    <row r="837" spans="1:18" x14ac:dyDescent="0.25">
      <c r="A837">
        <v>45</v>
      </c>
      <c r="B837">
        <v>19.855544999999999</v>
      </c>
      <c r="C837">
        <v>18.639901999999999</v>
      </c>
      <c r="D837">
        <v>18.408781999999999</v>
      </c>
      <c r="E837">
        <v>4.9989819999999998</v>
      </c>
      <c r="F837">
        <v>0.99633499999999997</v>
      </c>
      <c r="G837">
        <f t="shared" si="132"/>
        <v>0.99979640000000003</v>
      </c>
      <c r="H837">
        <f t="shared" si="133"/>
        <v>-0.18599999999941019</v>
      </c>
      <c r="I837">
        <f t="shared" si="134"/>
        <v>164.5999999999992</v>
      </c>
      <c r="J837">
        <f t="shared" si="135"/>
        <v>0.6500000000002899</v>
      </c>
      <c r="K837">
        <f t="shared" si="136"/>
        <v>-3.5999999999704713E-2</v>
      </c>
      <c r="L837">
        <f t="shared" si="137"/>
        <v>4.9990320160383854</v>
      </c>
      <c r="N837">
        <f t="shared" si="138"/>
        <v>5.0016038385614081E-5</v>
      </c>
      <c r="O837">
        <f t="shared" si="139"/>
        <v>-0.44583404488204081</v>
      </c>
      <c r="P837">
        <f t="shared" si="140"/>
        <v>5.0014520829775586</v>
      </c>
      <c r="Q837">
        <f t="shared" si="141"/>
        <v>0.41279803999999998</v>
      </c>
      <c r="R837">
        <f t="shared" si="142"/>
        <v>0.40817563999999995</v>
      </c>
    </row>
    <row r="838" spans="1:18" x14ac:dyDescent="0.25">
      <c r="A838">
        <v>45</v>
      </c>
      <c r="B838">
        <v>19.860119999999998</v>
      </c>
      <c r="C838">
        <v>18.636683999999999</v>
      </c>
      <c r="D838">
        <v>18.404727999999999</v>
      </c>
      <c r="E838">
        <v>4.9989710000000001</v>
      </c>
      <c r="F838">
        <v>0.99633499999999997</v>
      </c>
      <c r="G838">
        <f t="shared" si="132"/>
        <v>0.99979420000000008</v>
      </c>
      <c r="H838">
        <f t="shared" si="133"/>
        <v>-0.20799999999893259</v>
      </c>
      <c r="I838">
        <f t="shared" si="134"/>
        <v>164.79999999999919</v>
      </c>
      <c r="J838">
        <f t="shared" si="135"/>
        <v>0.6500000000002899</v>
      </c>
      <c r="K838">
        <f t="shared" si="136"/>
        <v>-5.7999999999227114E-2</v>
      </c>
      <c r="L838">
        <f t="shared" si="137"/>
        <v>4.9990448541560646</v>
      </c>
      <c r="N838">
        <f t="shared" si="138"/>
        <v>7.3854156064534493E-5</v>
      </c>
      <c r="O838">
        <f t="shared" si="139"/>
        <v>-0.49353345837218399</v>
      </c>
      <c r="P838">
        <f t="shared" si="140"/>
        <v>5.001428233270814</v>
      </c>
      <c r="Q838">
        <f t="shared" si="141"/>
        <v>0.41273367999999999</v>
      </c>
      <c r="R838">
        <f t="shared" si="142"/>
        <v>0.40809455999999994</v>
      </c>
    </row>
    <row r="839" spans="1:18" x14ac:dyDescent="0.25">
      <c r="A839">
        <v>45</v>
      </c>
      <c r="B839">
        <v>19.854092999999999</v>
      </c>
      <c r="C839">
        <v>18.637540999999999</v>
      </c>
      <c r="D839">
        <v>18.401457000000001</v>
      </c>
      <c r="E839">
        <v>4.9990459999999999</v>
      </c>
      <c r="F839">
        <v>0.99633499999999997</v>
      </c>
      <c r="G839">
        <f t="shared" si="132"/>
        <v>0.99980920000000006</v>
      </c>
      <c r="H839">
        <f t="shared" si="133"/>
        <v>-5.7999999999054808E-2</v>
      </c>
      <c r="I839">
        <f t="shared" si="134"/>
        <v>164.99999999999918</v>
      </c>
      <c r="J839">
        <f t="shared" si="135"/>
        <v>0.6500000000002899</v>
      </c>
      <c r="K839">
        <f t="shared" si="136"/>
        <v>9.2000000000645343E-2</v>
      </c>
      <c r="L839">
        <f t="shared" si="137"/>
        <v>4.999041435179417</v>
      </c>
      <c r="N839">
        <f t="shared" si="138"/>
        <v>-4.5648205828641153E-6</v>
      </c>
      <c r="O839">
        <f t="shared" si="139"/>
        <v>-0.33661840547424049</v>
      </c>
      <c r="P839">
        <f t="shared" si="140"/>
        <v>5.0015066907972621</v>
      </c>
      <c r="Q839">
        <f t="shared" si="141"/>
        <v>0.41275081999999996</v>
      </c>
      <c r="R839">
        <f t="shared" si="142"/>
        <v>0.40802914000000001</v>
      </c>
    </row>
    <row r="840" spans="1:18" x14ac:dyDescent="0.25">
      <c r="A840">
        <v>45</v>
      </c>
      <c r="B840">
        <v>19.860237999999999</v>
      </c>
      <c r="C840">
        <v>18.640792000000001</v>
      </c>
      <c r="D840">
        <v>18.400669000000001</v>
      </c>
      <c r="E840">
        <v>4.9990480000000002</v>
      </c>
      <c r="F840">
        <v>0.996336</v>
      </c>
      <c r="G840">
        <f t="shared" si="132"/>
        <v>0.99980960000000008</v>
      </c>
      <c r="H840">
        <f t="shared" si="133"/>
        <v>-6.3999999999232671E-2</v>
      </c>
      <c r="I840">
        <f t="shared" si="134"/>
        <v>165.19999999999916</v>
      </c>
      <c r="J840">
        <f t="shared" si="135"/>
        <v>0.64000000000000767</v>
      </c>
      <c r="K840">
        <f t="shared" si="136"/>
        <v>9.6000000000760366E-2</v>
      </c>
      <c r="L840">
        <f t="shared" si="137"/>
        <v>4.9990284654091939</v>
      </c>
      <c r="N840">
        <f t="shared" si="138"/>
        <v>-1.9534590806280505E-5</v>
      </c>
      <c r="O840">
        <f t="shared" si="139"/>
        <v>-0.31666402641513258</v>
      </c>
      <c r="P840">
        <f t="shared" si="140"/>
        <v>5.0015216679867924</v>
      </c>
      <c r="Q840">
        <f t="shared" si="141"/>
        <v>0.41281583999999999</v>
      </c>
      <c r="R840">
        <f t="shared" si="142"/>
        <v>0.40801337999999998</v>
      </c>
    </row>
    <row r="841" spans="1:18" x14ac:dyDescent="0.25">
      <c r="A841">
        <v>45</v>
      </c>
      <c r="B841">
        <v>19.871952</v>
      </c>
      <c r="C841">
        <v>18.635791000000001</v>
      </c>
      <c r="D841">
        <v>18.406524000000001</v>
      </c>
      <c r="E841">
        <v>4.9990519999999998</v>
      </c>
      <c r="F841">
        <v>0.996336</v>
      </c>
      <c r="G841">
        <f t="shared" si="132"/>
        <v>0.99981039999999999</v>
      </c>
      <c r="H841">
        <f t="shared" si="133"/>
        <v>-5.6000000000111072E-2</v>
      </c>
      <c r="I841">
        <f t="shared" si="134"/>
        <v>165.39999999999915</v>
      </c>
      <c r="J841">
        <f t="shared" si="135"/>
        <v>0.64000000000000767</v>
      </c>
      <c r="K841">
        <f t="shared" si="136"/>
        <v>0.10399999999988019</v>
      </c>
      <c r="L841">
        <f t="shared" si="137"/>
        <v>4.9990484167536691</v>
      </c>
      <c r="N841">
        <f t="shared" si="138"/>
        <v>-3.5832463307627904E-6</v>
      </c>
      <c r="O841">
        <f t="shared" si="139"/>
        <v>-0.34858253031729447</v>
      </c>
      <c r="P841">
        <f t="shared" si="140"/>
        <v>5.0015057087348413</v>
      </c>
      <c r="Q841">
        <f t="shared" si="141"/>
        <v>0.41271582000000001</v>
      </c>
      <c r="R841">
        <f t="shared" si="142"/>
        <v>0.40813048000000002</v>
      </c>
    </row>
    <row r="842" spans="1:18" x14ac:dyDescent="0.25">
      <c r="A842">
        <v>45</v>
      </c>
      <c r="B842">
        <v>19.880105</v>
      </c>
      <c r="C842">
        <v>18.629809999999999</v>
      </c>
      <c r="D842">
        <v>18.408683</v>
      </c>
      <c r="E842">
        <v>4.9991209999999997</v>
      </c>
      <c r="F842">
        <v>0.996336</v>
      </c>
      <c r="G842">
        <f t="shared" si="132"/>
        <v>0.99982419999999994</v>
      </c>
      <c r="H842">
        <f t="shared" si="133"/>
        <v>8.1999999999418094E-2</v>
      </c>
      <c r="I842">
        <f t="shared" si="134"/>
        <v>165.59999999999914</v>
      </c>
      <c r="J842">
        <f t="shared" si="135"/>
        <v>0.64000000000000767</v>
      </c>
      <c r="K842">
        <f t="shared" si="136"/>
        <v>0.24199999999940758</v>
      </c>
      <c r="L842">
        <f t="shared" si="137"/>
        <v>4.9990722777797227</v>
      </c>
      <c r="N842">
        <f t="shared" si="138"/>
        <v>-4.8722220276964379E-5</v>
      </c>
      <c r="O842">
        <f t="shared" si="139"/>
        <v>-0.25826073620446266</v>
      </c>
      <c r="P842">
        <f t="shared" si="140"/>
        <v>5.0015508696318971</v>
      </c>
      <c r="Q842">
        <f t="shared" si="141"/>
        <v>0.41259619999999997</v>
      </c>
      <c r="R842">
        <f t="shared" si="142"/>
        <v>0.40817365999999999</v>
      </c>
    </row>
    <row r="843" spans="1:18" x14ac:dyDescent="0.25">
      <c r="A843">
        <v>45</v>
      </c>
      <c r="B843">
        <v>19.887248</v>
      </c>
      <c r="C843">
        <v>18.624841</v>
      </c>
      <c r="D843">
        <v>18.418479999999999</v>
      </c>
      <c r="E843">
        <v>4.9990839999999999</v>
      </c>
      <c r="F843">
        <v>0.996336</v>
      </c>
      <c r="G843">
        <f t="shared" si="132"/>
        <v>0.99981680000000006</v>
      </c>
      <c r="H843">
        <f t="shared" si="133"/>
        <v>8.0000000006208438E-3</v>
      </c>
      <c r="I843">
        <f t="shared" si="134"/>
        <v>165.79999999999913</v>
      </c>
      <c r="J843">
        <f t="shared" si="135"/>
        <v>0.64000000000000767</v>
      </c>
      <c r="K843">
        <f t="shared" si="136"/>
        <v>0.16800000000061033</v>
      </c>
      <c r="L843">
        <f t="shared" si="137"/>
        <v>4.9990921014611249</v>
      </c>
      <c r="N843">
        <f t="shared" si="138"/>
        <v>8.1014611250651569E-6</v>
      </c>
      <c r="O843">
        <f t="shared" si="139"/>
        <v>-0.37196327409390761</v>
      </c>
      <c r="P843">
        <f t="shared" si="140"/>
        <v>5.001494018362953</v>
      </c>
      <c r="Q843">
        <f t="shared" si="141"/>
        <v>0.41249681999999999</v>
      </c>
      <c r="R843">
        <f t="shared" si="142"/>
        <v>0.40836959999999994</v>
      </c>
    </row>
    <row r="844" spans="1:18" x14ac:dyDescent="0.25">
      <c r="A844">
        <v>45</v>
      </c>
      <c r="B844">
        <v>19.893488999999999</v>
      </c>
      <c r="C844">
        <v>18.620259000000001</v>
      </c>
      <c r="D844">
        <v>18.422927000000001</v>
      </c>
      <c r="E844">
        <v>4.9991519999999996</v>
      </c>
      <c r="F844">
        <v>0.996336</v>
      </c>
      <c r="G844">
        <f t="shared" si="132"/>
        <v>0.99983040000000001</v>
      </c>
      <c r="H844">
        <f t="shared" si="133"/>
        <v>0.14400000000009072</v>
      </c>
      <c r="I844">
        <f t="shared" si="134"/>
        <v>165.99999999999912</v>
      </c>
      <c r="J844">
        <f t="shared" si="135"/>
        <v>0.64000000000000767</v>
      </c>
      <c r="K844">
        <f t="shared" si="136"/>
        <v>0.30400000000008021</v>
      </c>
      <c r="L844">
        <f t="shared" si="137"/>
        <v>4.9991103812172497</v>
      </c>
      <c r="N844">
        <f t="shared" si="138"/>
        <v>-4.1618782749885952E-5</v>
      </c>
      <c r="O844">
        <f t="shared" si="139"/>
        <v>-0.27247515139379885</v>
      </c>
      <c r="P844">
        <f t="shared" si="140"/>
        <v>5.0015437624243031</v>
      </c>
      <c r="Q844">
        <f t="shared" si="141"/>
        <v>0.41240517999999998</v>
      </c>
      <c r="R844">
        <f t="shared" si="142"/>
        <v>0.40845854000000004</v>
      </c>
    </row>
    <row r="845" spans="1:18" x14ac:dyDescent="0.25">
      <c r="A845">
        <v>45</v>
      </c>
      <c r="B845">
        <v>19.888002</v>
      </c>
      <c r="C845">
        <v>18.613329</v>
      </c>
      <c r="D845">
        <v>18.426570000000002</v>
      </c>
      <c r="E845">
        <v>4.9990990000000002</v>
      </c>
      <c r="F845">
        <v>0.99633499999999997</v>
      </c>
      <c r="G845">
        <f t="shared" si="132"/>
        <v>0.99981980000000004</v>
      </c>
      <c r="H845">
        <f t="shared" si="133"/>
        <v>4.8000000000655518E-2</v>
      </c>
      <c r="I845">
        <f t="shared" si="134"/>
        <v>166.19999999999911</v>
      </c>
      <c r="J845">
        <f t="shared" si="135"/>
        <v>0.6500000000002899</v>
      </c>
      <c r="K845">
        <f t="shared" si="136"/>
        <v>0.19800000000036277</v>
      </c>
      <c r="L845">
        <f t="shared" si="137"/>
        <v>4.9991380282512843</v>
      </c>
      <c r="N845">
        <f t="shared" si="138"/>
        <v>3.9028251284101145E-5</v>
      </c>
      <c r="O845">
        <f t="shared" si="139"/>
        <v>-0.423845956078992</v>
      </c>
      <c r="P845">
        <f t="shared" si="140"/>
        <v>5.0014630770219597</v>
      </c>
      <c r="Q845">
        <f t="shared" si="141"/>
        <v>0.41226657999999999</v>
      </c>
      <c r="R845">
        <f t="shared" si="142"/>
        <v>0.40853140000000004</v>
      </c>
    </row>
    <row r="846" spans="1:18" x14ac:dyDescent="0.25">
      <c r="A846">
        <v>45</v>
      </c>
      <c r="B846">
        <v>19.875989000000001</v>
      </c>
      <c r="C846">
        <v>18.616015000000001</v>
      </c>
      <c r="D846">
        <v>18.425068</v>
      </c>
      <c r="E846">
        <v>4.9990740000000002</v>
      </c>
      <c r="F846">
        <v>0.99633499999999997</v>
      </c>
      <c r="G846">
        <f t="shared" si="132"/>
        <v>0.99981480000000011</v>
      </c>
      <c r="H846">
        <f t="shared" si="133"/>
        <v>-1.9999999985600425E-3</v>
      </c>
      <c r="I846">
        <f t="shared" si="134"/>
        <v>166.3999999999991</v>
      </c>
      <c r="J846">
        <f t="shared" si="135"/>
        <v>0.6500000000002899</v>
      </c>
      <c r="K846">
        <f t="shared" si="136"/>
        <v>0.14800000000114544</v>
      </c>
      <c r="L846">
        <f t="shared" si="137"/>
        <v>4.9991273125321767</v>
      </c>
      <c r="N846">
        <f t="shared" si="138"/>
        <v>5.3312532176441607E-5</v>
      </c>
      <c r="O846">
        <f t="shared" si="139"/>
        <v>-0.45242825661425456</v>
      </c>
      <c r="P846">
        <f t="shared" si="140"/>
        <v>5.0014487858716921</v>
      </c>
      <c r="Q846">
        <f t="shared" si="141"/>
        <v>0.41232030000000003</v>
      </c>
      <c r="R846">
        <f t="shared" si="142"/>
        <v>0.40850135999999998</v>
      </c>
    </row>
    <row r="847" spans="1:18" x14ac:dyDescent="0.25">
      <c r="A847">
        <v>45</v>
      </c>
      <c r="B847">
        <v>19.872752999999999</v>
      </c>
      <c r="C847">
        <v>18.619236000000001</v>
      </c>
      <c r="D847">
        <v>18.419827999999999</v>
      </c>
      <c r="E847">
        <v>4.9989970000000001</v>
      </c>
      <c r="F847">
        <v>0.99633499999999997</v>
      </c>
      <c r="G847">
        <f t="shared" si="132"/>
        <v>0.99979940000000012</v>
      </c>
      <c r="H847">
        <f t="shared" si="133"/>
        <v>-0.15599999999854219</v>
      </c>
      <c r="I847">
        <f t="shared" si="134"/>
        <v>166.59999999999908</v>
      </c>
      <c r="J847">
        <f t="shared" si="135"/>
        <v>0.6500000000002899</v>
      </c>
      <c r="K847">
        <f t="shared" si="136"/>
        <v>-5.9999999988420427E-3</v>
      </c>
      <c r="L847">
        <f t="shared" si="137"/>
        <v>4.9991144624460837</v>
      </c>
      <c r="N847">
        <f t="shared" si="138"/>
        <v>1.1746244608357159E-4</v>
      </c>
      <c r="O847">
        <f t="shared" si="139"/>
        <v>-0.58078963679704998</v>
      </c>
      <c r="P847">
        <f t="shared" si="140"/>
        <v>5.0013846051816016</v>
      </c>
      <c r="Q847">
        <f t="shared" si="141"/>
        <v>0.41238471999999998</v>
      </c>
      <c r="R847">
        <f t="shared" si="142"/>
        <v>0.40839655999999996</v>
      </c>
    </row>
    <row r="848" spans="1:18" x14ac:dyDescent="0.25">
      <c r="A848">
        <v>45</v>
      </c>
      <c r="B848">
        <v>19.867090999999999</v>
      </c>
      <c r="C848">
        <v>18.621589</v>
      </c>
      <c r="D848">
        <v>18.418143000000001</v>
      </c>
      <c r="E848">
        <v>4.999047</v>
      </c>
      <c r="F848">
        <v>0.99633499999999997</v>
      </c>
      <c r="G848">
        <f t="shared" ref="G848:G911" si="143">E848*0.2</f>
        <v>0.99980940000000007</v>
      </c>
      <c r="H848">
        <f t="shared" ref="H848:H911" si="144">(G848-F848)*10000-34.8</f>
        <v>-5.5999999999002625E-2</v>
      </c>
      <c r="I848">
        <f t="shared" ref="I848:I911" si="145">I847+0.2</f>
        <v>166.79999999999907</v>
      </c>
      <c r="J848">
        <f t="shared" ref="J848:J911" si="146">ABS(F848-1)*10000-36</f>
        <v>0.6500000000002899</v>
      </c>
      <c r="K848">
        <f t="shared" ref="K848:K911" si="147">(G848-1)*10000+2</f>
        <v>9.4000000000702855E-2</v>
      </c>
      <c r="L848">
        <f t="shared" ref="L848:L911" si="148">$M$15*(1+$M$16*(Q848-$M$17))</f>
        <v>4.999105075220819</v>
      </c>
      <c r="N848">
        <f t="shared" ref="N848:N911" si="149">L848-E848</f>
        <v>5.8075220819020501E-5</v>
      </c>
      <c r="O848">
        <f t="shared" ref="O848:O911" si="150">(P848*0.2-F848)*10000-40</f>
        <v>-0.46195867579697847</v>
      </c>
      <c r="P848">
        <f t="shared" ref="P848:P911" si="151">E848/(1+$M$16*(Q848-$M$17))</f>
        <v>5.0014440206621007</v>
      </c>
      <c r="Q848">
        <f t="shared" ref="Q848:Q911" si="152">C848*0.02+0.04</f>
        <v>0.41243177999999997</v>
      </c>
      <c r="R848">
        <f t="shared" ref="R848:R911" si="153">D848*0.02+0.04</f>
        <v>0.40836285999999999</v>
      </c>
    </row>
    <row r="849" spans="1:18" x14ac:dyDescent="0.25">
      <c r="A849">
        <v>45</v>
      </c>
      <c r="B849">
        <v>19.857334000000002</v>
      </c>
      <c r="C849">
        <v>18.621860999999999</v>
      </c>
      <c r="D849">
        <v>18.410789000000001</v>
      </c>
      <c r="E849">
        <v>4.9990860000000001</v>
      </c>
      <c r="F849">
        <v>0.99633499999999997</v>
      </c>
      <c r="G849">
        <f t="shared" si="143"/>
        <v>0.99981720000000007</v>
      </c>
      <c r="H849">
        <f t="shared" si="144"/>
        <v>2.2000000001021647E-2</v>
      </c>
      <c r="I849">
        <f t="shared" si="145"/>
        <v>166.99999999999906</v>
      </c>
      <c r="J849">
        <f t="shared" si="146"/>
        <v>0.6500000000002899</v>
      </c>
      <c r="K849">
        <f t="shared" si="147"/>
        <v>0.17200000000072535</v>
      </c>
      <c r="L849">
        <f t="shared" si="148"/>
        <v>4.9991039900847065</v>
      </c>
      <c r="N849">
        <f t="shared" si="149"/>
        <v>1.7990084706376308E-5</v>
      </c>
      <c r="O849">
        <f t="shared" si="150"/>
        <v>-0.38174997010195</v>
      </c>
      <c r="P849">
        <f t="shared" si="151"/>
        <v>5.0014841250149491</v>
      </c>
      <c r="Q849">
        <f t="shared" si="152"/>
        <v>0.41243721999999999</v>
      </c>
      <c r="R849">
        <f t="shared" si="153"/>
        <v>0.40821578000000003</v>
      </c>
    </row>
    <row r="850" spans="1:18" x14ac:dyDescent="0.25">
      <c r="A850">
        <v>45</v>
      </c>
      <c r="B850">
        <v>19.848163</v>
      </c>
      <c r="C850">
        <v>18.618386000000001</v>
      </c>
      <c r="D850">
        <v>18.403245999999999</v>
      </c>
      <c r="E850">
        <v>4.9990360000000003</v>
      </c>
      <c r="F850">
        <v>0.99633499999999997</v>
      </c>
      <c r="G850">
        <f t="shared" si="143"/>
        <v>0.99980720000000012</v>
      </c>
      <c r="H850">
        <f t="shared" si="144"/>
        <v>-7.7999999998525027E-2</v>
      </c>
      <c r="I850">
        <f t="shared" si="145"/>
        <v>167.19999999999905</v>
      </c>
      <c r="J850">
        <f t="shared" si="146"/>
        <v>0.6500000000002899</v>
      </c>
      <c r="K850">
        <f t="shared" si="147"/>
        <v>7.2000000001180453E-2</v>
      </c>
      <c r="L850">
        <f t="shared" si="148"/>
        <v>4.9991178534964336</v>
      </c>
      <c r="N850">
        <f t="shared" si="149"/>
        <v>8.1853496433303974E-5</v>
      </c>
      <c r="O850">
        <f t="shared" si="150"/>
        <v>-0.50953761152824484</v>
      </c>
      <c r="P850">
        <f t="shared" si="151"/>
        <v>5.0014202311942357</v>
      </c>
      <c r="Q850">
        <f t="shared" si="152"/>
        <v>0.41236771999999999</v>
      </c>
      <c r="R850">
        <f t="shared" si="153"/>
        <v>0.40806492</v>
      </c>
    </row>
    <row r="851" spans="1:18" x14ac:dyDescent="0.25">
      <c r="A851">
        <v>45</v>
      </c>
      <c r="B851">
        <v>19.825569999999999</v>
      </c>
      <c r="C851">
        <v>18.613935999999999</v>
      </c>
      <c r="D851">
        <v>18.392533</v>
      </c>
      <c r="E851">
        <v>4.9990230000000002</v>
      </c>
      <c r="F851">
        <v>0.996336</v>
      </c>
      <c r="G851">
        <f t="shared" si="143"/>
        <v>0.99980460000000004</v>
      </c>
      <c r="H851">
        <f t="shared" si="144"/>
        <v>-0.11399999999955668</v>
      </c>
      <c r="I851">
        <f t="shared" si="145"/>
        <v>167.39999999999904</v>
      </c>
      <c r="J851">
        <f t="shared" si="146"/>
        <v>0.64000000000000767</v>
      </c>
      <c r="K851">
        <f t="shared" si="147"/>
        <v>4.6000000000432806E-2</v>
      </c>
      <c r="L851">
        <f t="shared" si="148"/>
        <v>4.9991356066423869</v>
      </c>
      <c r="N851">
        <f t="shared" si="149"/>
        <v>1.1260664238665896E-4</v>
      </c>
      <c r="O851">
        <f t="shared" si="150"/>
        <v>-0.58107243796509067</v>
      </c>
      <c r="P851">
        <f t="shared" si="151"/>
        <v>5.0013894637810168</v>
      </c>
      <c r="Q851">
        <f t="shared" si="152"/>
        <v>0.41227871999999999</v>
      </c>
      <c r="R851">
        <f t="shared" si="153"/>
        <v>0.40785065999999998</v>
      </c>
    </row>
    <row r="852" spans="1:18" x14ac:dyDescent="0.25">
      <c r="A852">
        <v>45</v>
      </c>
      <c r="B852">
        <v>19.825970000000002</v>
      </c>
      <c r="C852">
        <v>18.614201000000001</v>
      </c>
      <c r="D852">
        <v>18.383786000000001</v>
      </c>
      <c r="E852">
        <v>4.9991110000000001</v>
      </c>
      <c r="F852">
        <v>0.996336</v>
      </c>
      <c r="G852">
        <f t="shared" si="143"/>
        <v>0.99982220000000011</v>
      </c>
      <c r="H852">
        <f t="shared" si="144"/>
        <v>6.2000000001063427E-2</v>
      </c>
      <c r="I852">
        <f t="shared" si="145"/>
        <v>167.59999999999903</v>
      </c>
      <c r="J852">
        <f t="shared" si="146"/>
        <v>0.64000000000000767</v>
      </c>
      <c r="K852">
        <f t="shared" si="147"/>
        <v>0.22200000000105291</v>
      </c>
      <c r="L852">
        <f t="shared" si="148"/>
        <v>4.9991345494325721</v>
      </c>
      <c r="N852">
        <f t="shared" si="149"/>
        <v>2.3549432571989826E-5</v>
      </c>
      <c r="O852">
        <f t="shared" si="150"/>
        <v>-0.40287371155908147</v>
      </c>
      <c r="P852">
        <f t="shared" si="151"/>
        <v>5.0014785631442198</v>
      </c>
      <c r="Q852">
        <f t="shared" si="152"/>
        <v>0.41228402000000003</v>
      </c>
      <c r="R852">
        <f t="shared" si="153"/>
        <v>0.40767572000000002</v>
      </c>
    </row>
    <row r="853" spans="1:18" x14ac:dyDescent="0.25">
      <c r="A853">
        <v>45</v>
      </c>
      <c r="B853">
        <v>19.854690000000002</v>
      </c>
      <c r="C853">
        <v>18.612674999999999</v>
      </c>
      <c r="D853">
        <v>18.383199000000001</v>
      </c>
      <c r="E853">
        <v>4.9991589999999997</v>
      </c>
      <c r="F853">
        <v>0.996336</v>
      </c>
      <c r="G853">
        <f t="shared" si="143"/>
        <v>0.99983179999999994</v>
      </c>
      <c r="H853">
        <f t="shared" si="144"/>
        <v>0.15799999999938308</v>
      </c>
      <c r="I853">
        <f t="shared" si="145"/>
        <v>167.79999999999902</v>
      </c>
      <c r="J853">
        <f t="shared" si="146"/>
        <v>0.64000000000000767</v>
      </c>
      <c r="K853">
        <f t="shared" si="147"/>
        <v>0.31799999999937256</v>
      </c>
      <c r="L853">
        <f t="shared" si="148"/>
        <v>4.9991406373653184</v>
      </c>
      <c r="N853">
        <f t="shared" si="149"/>
        <v>-1.8362634681245993E-5</v>
      </c>
      <c r="O853">
        <f t="shared" si="150"/>
        <v>-0.31900992295437902</v>
      </c>
      <c r="P853">
        <f t="shared" si="151"/>
        <v>5.0015204950385224</v>
      </c>
      <c r="Q853">
        <f t="shared" si="152"/>
        <v>0.41225349999999999</v>
      </c>
      <c r="R853">
        <f t="shared" si="153"/>
        <v>0.40766398000000004</v>
      </c>
    </row>
    <row r="854" spans="1:18" x14ac:dyDescent="0.25">
      <c r="A854">
        <v>45</v>
      </c>
      <c r="B854">
        <v>19.883279000000002</v>
      </c>
      <c r="C854">
        <v>18.616806</v>
      </c>
      <c r="D854">
        <v>18.397331999999999</v>
      </c>
      <c r="E854">
        <v>4.999047</v>
      </c>
      <c r="F854">
        <v>0.99633499999999997</v>
      </c>
      <c r="G854">
        <f t="shared" si="143"/>
        <v>0.99980940000000007</v>
      </c>
      <c r="H854">
        <f t="shared" si="144"/>
        <v>-5.5999999999002625E-2</v>
      </c>
      <c r="I854">
        <f t="shared" si="145"/>
        <v>167.99999999999901</v>
      </c>
      <c r="J854">
        <f t="shared" si="146"/>
        <v>0.6500000000002899</v>
      </c>
      <c r="K854">
        <f t="shared" si="147"/>
        <v>9.4000000000702855E-2</v>
      </c>
      <c r="L854">
        <f t="shared" si="148"/>
        <v>4.9991241568606153</v>
      </c>
      <c r="N854">
        <f t="shared" si="149"/>
        <v>7.7156860615268386E-5</v>
      </c>
      <c r="O854">
        <f t="shared" si="150"/>
        <v>-0.50013966521375153</v>
      </c>
      <c r="P854">
        <f t="shared" si="151"/>
        <v>5.001424930167393</v>
      </c>
      <c r="Q854">
        <f t="shared" si="152"/>
        <v>0.41233611999999997</v>
      </c>
      <c r="R854">
        <f t="shared" si="153"/>
        <v>0.40794663999999997</v>
      </c>
    </row>
    <row r="855" spans="1:18" x14ac:dyDescent="0.25">
      <c r="A855">
        <v>45</v>
      </c>
      <c r="B855">
        <v>19.900117999999999</v>
      </c>
      <c r="C855">
        <v>18.613816</v>
      </c>
      <c r="D855">
        <v>18.412617000000001</v>
      </c>
      <c r="E855">
        <v>4.9990500000000004</v>
      </c>
      <c r="F855">
        <v>0.99633499999999997</v>
      </c>
      <c r="G855">
        <f t="shared" si="143"/>
        <v>0.99981000000000009</v>
      </c>
      <c r="H855">
        <f t="shared" si="144"/>
        <v>-4.9999999998831868E-2</v>
      </c>
      <c r="I855">
        <f t="shared" si="145"/>
        <v>168.19999999999899</v>
      </c>
      <c r="J855">
        <f t="shared" si="146"/>
        <v>0.6500000000002899</v>
      </c>
      <c r="K855">
        <f t="shared" si="147"/>
        <v>0.10000000000087539</v>
      </c>
      <c r="L855">
        <f t="shared" si="148"/>
        <v>4.9991360853789066</v>
      </c>
      <c r="N855">
        <f t="shared" si="149"/>
        <v>8.6085378906197718E-5</v>
      </c>
      <c r="O855">
        <f t="shared" si="150"/>
        <v>-0.51800478495729863</v>
      </c>
      <c r="P855">
        <f t="shared" si="151"/>
        <v>5.0014159976075208</v>
      </c>
      <c r="Q855">
        <f t="shared" si="152"/>
        <v>0.41227631999999997</v>
      </c>
      <c r="R855">
        <f t="shared" si="153"/>
        <v>0.40825233999999999</v>
      </c>
    </row>
    <row r="856" spans="1:18" x14ac:dyDescent="0.25">
      <c r="A856">
        <v>45</v>
      </c>
      <c r="B856">
        <v>19.916505999999998</v>
      </c>
      <c r="C856">
        <v>18.613222</v>
      </c>
      <c r="D856">
        <v>18.428141</v>
      </c>
      <c r="E856">
        <v>4.9990920000000001</v>
      </c>
      <c r="F856">
        <v>0.99633499999999997</v>
      </c>
      <c r="G856">
        <f t="shared" si="143"/>
        <v>0.99981840000000011</v>
      </c>
      <c r="H856">
        <f t="shared" si="144"/>
        <v>3.4000000001370267E-2</v>
      </c>
      <c r="I856">
        <f t="shared" si="145"/>
        <v>168.39999999999898</v>
      </c>
      <c r="J856">
        <f t="shared" si="146"/>
        <v>0.6500000000002899</v>
      </c>
      <c r="K856">
        <f t="shared" si="147"/>
        <v>0.18400000000107042</v>
      </c>
      <c r="L856">
        <f t="shared" si="148"/>
        <v>4.9991384551246814</v>
      </c>
      <c r="N856">
        <f t="shared" si="149"/>
        <v>4.6455124681266113E-5</v>
      </c>
      <c r="O856">
        <f t="shared" si="150"/>
        <v>-0.43870671928344507</v>
      </c>
      <c r="P856">
        <f t="shared" si="151"/>
        <v>5.0014556466403581</v>
      </c>
      <c r="Q856">
        <f t="shared" si="152"/>
        <v>0.41226444000000001</v>
      </c>
      <c r="R856">
        <f t="shared" si="153"/>
        <v>0.40856281999999999</v>
      </c>
    </row>
    <row r="857" spans="1:18" x14ac:dyDescent="0.25">
      <c r="A857">
        <v>45</v>
      </c>
      <c r="B857">
        <v>19.921078999999999</v>
      </c>
      <c r="C857">
        <v>18.615608999999999</v>
      </c>
      <c r="D857">
        <v>18.440518999999998</v>
      </c>
      <c r="E857">
        <v>4.9990690000000004</v>
      </c>
      <c r="F857">
        <v>0.99633499999999997</v>
      </c>
      <c r="G857">
        <f t="shared" si="143"/>
        <v>0.99981380000000009</v>
      </c>
      <c r="H857">
        <f t="shared" si="144"/>
        <v>-1.1999999998849376E-2</v>
      </c>
      <c r="I857">
        <f t="shared" si="145"/>
        <v>168.59999999999897</v>
      </c>
      <c r="J857">
        <f t="shared" si="146"/>
        <v>0.6500000000002899</v>
      </c>
      <c r="K857">
        <f t="shared" si="147"/>
        <v>0.13800000000085788</v>
      </c>
      <c r="L857">
        <f t="shared" si="148"/>
        <v>4.9991289322574026</v>
      </c>
      <c r="N857">
        <f t="shared" si="149"/>
        <v>5.9932257402195432E-5</v>
      </c>
      <c r="O857">
        <f t="shared" si="150"/>
        <v>-0.46567395755033658</v>
      </c>
      <c r="P857">
        <f t="shared" si="151"/>
        <v>5.0014421630212249</v>
      </c>
      <c r="Q857">
        <f t="shared" si="152"/>
        <v>0.41231217999999997</v>
      </c>
      <c r="R857">
        <f t="shared" si="153"/>
        <v>0.40881037999999997</v>
      </c>
    </row>
    <row r="858" spans="1:18" x14ac:dyDescent="0.25">
      <c r="A858">
        <v>45</v>
      </c>
      <c r="B858">
        <v>19.913948000000001</v>
      </c>
      <c r="C858">
        <v>18.614066000000001</v>
      </c>
      <c r="D858">
        <v>18.447700999999999</v>
      </c>
      <c r="E858">
        <v>4.9989660000000002</v>
      </c>
      <c r="F858">
        <v>0.996336</v>
      </c>
      <c r="G858">
        <f t="shared" si="143"/>
        <v>0.99979320000000005</v>
      </c>
      <c r="H858">
        <f t="shared" si="144"/>
        <v>-0.22799999999950415</v>
      </c>
      <c r="I858">
        <f t="shared" si="145"/>
        <v>168.79999999999896</v>
      </c>
      <c r="J858">
        <f t="shared" si="146"/>
        <v>0.64000000000000767</v>
      </c>
      <c r="K858">
        <f t="shared" si="147"/>
        <v>-6.7999999999514671E-2</v>
      </c>
      <c r="L858">
        <f t="shared" si="148"/>
        <v>4.9991350880111565</v>
      </c>
      <c r="N858">
        <f t="shared" si="149"/>
        <v>1.6908801115622651E-4</v>
      </c>
      <c r="O858">
        <f t="shared" si="150"/>
        <v>-0.69408868549888325</v>
      </c>
      <c r="P858">
        <f t="shared" si="151"/>
        <v>5.0013329556572499</v>
      </c>
      <c r="Q858">
        <f t="shared" si="152"/>
        <v>0.41228132000000001</v>
      </c>
      <c r="R858">
        <f t="shared" si="153"/>
        <v>0.40895401999999997</v>
      </c>
    </row>
    <row r="859" spans="1:18" x14ac:dyDescent="0.25">
      <c r="A859">
        <v>45</v>
      </c>
      <c r="B859">
        <v>19.914971000000001</v>
      </c>
      <c r="C859">
        <v>18.621081</v>
      </c>
      <c r="D859">
        <v>18.450333000000001</v>
      </c>
      <c r="E859">
        <v>4.9989590000000002</v>
      </c>
      <c r="F859">
        <v>0.996336</v>
      </c>
      <c r="G859">
        <f t="shared" si="143"/>
        <v>0.99979180000000012</v>
      </c>
      <c r="H859">
        <f t="shared" si="144"/>
        <v>-0.24199999999879651</v>
      </c>
      <c r="I859">
        <f t="shared" si="145"/>
        <v>168.99999999999895</v>
      </c>
      <c r="J859">
        <f t="shared" si="146"/>
        <v>0.64000000000000767</v>
      </c>
      <c r="K859">
        <f t="shared" si="147"/>
        <v>-8.1999999998807027E-2</v>
      </c>
      <c r="L859">
        <f t="shared" si="148"/>
        <v>4.9991071018720872</v>
      </c>
      <c r="N859">
        <f t="shared" si="149"/>
        <v>1.481018720870253E-4</v>
      </c>
      <c r="O859">
        <f t="shared" si="150"/>
        <v>-0.65209819294916826</v>
      </c>
      <c r="P859">
        <f t="shared" si="151"/>
        <v>5.0013539509035256</v>
      </c>
      <c r="Q859">
        <f t="shared" si="152"/>
        <v>0.41242161999999999</v>
      </c>
      <c r="R859">
        <f t="shared" si="153"/>
        <v>0.40900666000000002</v>
      </c>
    </row>
    <row r="860" spans="1:18" x14ac:dyDescent="0.25">
      <c r="A860">
        <v>45</v>
      </c>
      <c r="B860">
        <v>19.906779</v>
      </c>
      <c r="C860">
        <v>18.621048999999999</v>
      </c>
      <c r="D860">
        <v>18.451333000000002</v>
      </c>
      <c r="E860">
        <v>4.9990069999999998</v>
      </c>
      <c r="F860">
        <v>0.996336</v>
      </c>
      <c r="G860">
        <f t="shared" si="143"/>
        <v>0.99980139999999995</v>
      </c>
      <c r="H860">
        <f t="shared" si="144"/>
        <v>-0.14600000000047686</v>
      </c>
      <c r="I860">
        <f t="shared" si="145"/>
        <v>169.19999999999894</v>
      </c>
      <c r="J860">
        <f t="shared" si="146"/>
        <v>0.64000000000000767</v>
      </c>
      <c r="K860">
        <f t="shared" si="147"/>
        <v>1.3999999999512625E-2</v>
      </c>
      <c r="L860">
        <f t="shared" si="148"/>
        <v>4.9991072295351593</v>
      </c>
      <c r="N860">
        <f t="shared" si="149"/>
        <v>1.0022953515953503E-4</v>
      </c>
      <c r="O860">
        <f t="shared" si="150"/>
        <v>-0.55630764366095775</v>
      </c>
      <c r="P860">
        <f t="shared" si="151"/>
        <v>5.0014018461781689</v>
      </c>
      <c r="Q860">
        <f t="shared" si="152"/>
        <v>0.41242097999999999</v>
      </c>
      <c r="R860">
        <f t="shared" si="153"/>
        <v>0.40902666000000004</v>
      </c>
    </row>
    <row r="861" spans="1:18" x14ac:dyDescent="0.25">
      <c r="A861">
        <v>45</v>
      </c>
      <c r="B861">
        <v>19.885235999999999</v>
      </c>
      <c r="C861">
        <v>18.625444999999999</v>
      </c>
      <c r="D861">
        <v>18.442843</v>
      </c>
      <c r="E861">
        <v>4.9989610000000004</v>
      </c>
      <c r="F861">
        <v>0.996336</v>
      </c>
      <c r="G861">
        <f t="shared" si="143"/>
        <v>0.99979220000000013</v>
      </c>
      <c r="H861">
        <f t="shared" si="144"/>
        <v>-0.23799999999868504</v>
      </c>
      <c r="I861">
        <f t="shared" si="145"/>
        <v>169.39999999999893</v>
      </c>
      <c r="J861">
        <f t="shared" si="146"/>
        <v>0.64000000000000767</v>
      </c>
      <c r="K861">
        <f t="shared" si="147"/>
        <v>-7.7999999998692005E-2</v>
      </c>
      <c r="L861">
        <f t="shared" si="148"/>
        <v>4.9990896918206404</v>
      </c>
      <c r="N861">
        <f t="shared" si="149"/>
        <v>1.286918206400145E-4</v>
      </c>
      <c r="O861">
        <f t="shared" si="150"/>
        <v>-0.61326038853889031</v>
      </c>
      <c r="P861">
        <f t="shared" si="151"/>
        <v>5.0013733698057301</v>
      </c>
      <c r="Q861">
        <f t="shared" si="152"/>
        <v>0.41250889999999996</v>
      </c>
      <c r="R861">
        <f t="shared" si="153"/>
        <v>0.40885685999999999</v>
      </c>
    </row>
    <row r="862" spans="1:18" x14ac:dyDescent="0.25">
      <c r="A862">
        <v>45</v>
      </c>
      <c r="B862">
        <v>19.883319</v>
      </c>
      <c r="C862">
        <v>18.626598999999999</v>
      </c>
      <c r="D862">
        <v>18.436322000000001</v>
      </c>
      <c r="E862">
        <v>4.999028</v>
      </c>
      <c r="F862">
        <v>0.996336</v>
      </c>
      <c r="G862">
        <f t="shared" si="143"/>
        <v>0.99980560000000007</v>
      </c>
      <c r="H862">
        <f t="shared" si="144"/>
        <v>-0.10399999999927445</v>
      </c>
      <c r="I862">
        <f t="shared" si="145"/>
        <v>169.59999999999891</v>
      </c>
      <c r="J862">
        <f t="shared" si="146"/>
        <v>0.64000000000000767</v>
      </c>
      <c r="K862">
        <f t="shared" si="147"/>
        <v>5.6000000000720362E-2</v>
      </c>
      <c r="L862">
        <f t="shared" si="148"/>
        <v>4.999085087971106</v>
      </c>
      <c r="N862">
        <f t="shared" si="149"/>
        <v>5.7087971105929114E-5</v>
      </c>
      <c r="O862">
        <f t="shared" si="150"/>
        <v>-0.46998368632308285</v>
      </c>
      <c r="P862">
        <f t="shared" si="151"/>
        <v>5.0014450081568382</v>
      </c>
      <c r="Q862">
        <f t="shared" si="152"/>
        <v>0.41253197999999996</v>
      </c>
      <c r="R862">
        <f t="shared" si="153"/>
        <v>0.40872644000000002</v>
      </c>
    </row>
    <row r="863" spans="1:18" x14ac:dyDescent="0.25">
      <c r="A863">
        <v>45</v>
      </c>
      <c r="B863">
        <v>19.872547999999998</v>
      </c>
      <c r="C863">
        <v>18.622129000000001</v>
      </c>
      <c r="D863">
        <v>18.427637000000001</v>
      </c>
      <c r="E863">
        <v>4.9990100000000002</v>
      </c>
      <c r="F863">
        <v>0.996336</v>
      </c>
      <c r="G863">
        <f t="shared" si="143"/>
        <v>0.99980200000000008</v>
      </c>
      <c r="H863">
        <f t="shared" si="144"/>
        <v>-0.13999999999919766</v>
      </c>
      <c r="I863">
        <f t="shared" si="145"/>
        <v>169.7999999999989</v>
      </c>
      <c r="J863">
        <f t="shared" si="146"/>
        <v>0.64000000000000767</v>
      </c>
      <c r="K863">
        <f t="shared" si="147"/>
        <v>2.0000000000795382E-2</v>
      </c>
      <c r="L863">
        <f t="shared" si="148"/>
        <v>4.9991029209064788</v>
      </c>
      <c r="N863">
        <f t="shared" si="149"/>
        <v>9.2920906478610732E-5</v>
      </c>
      <c r="O863">
        <f t="shared" si="150"/>
        <v>-0.54168354394309404</v>
      </c>
      <c r="P863">
        <f t="shared" si="151"/>
        <v>5.0014091582280287</v>
      </c>
      <c r="Q863">
        <f t="shared" si="152"/>
        <v>0.41244258</v>
      </c>
      <c r="R863">
        <f t="shared" si="153"/>
        <v>0.40855274000000003</v>
      </c>
    </row>
    <row r="864" spans="1:18" x14ac:dyDescent="0.25">
      <c r="A864">
        <v>45</v>
      </c>
      <c r="B864">
        <v>19.843630000000001</v>
      </c>
      <c r="C864">
        <v>18.620797</v>
      </c>
      <c r="D864">
        <v>18.415105000000001</v>
      </c>
      <c r="E864">
        <v>4.999098</v>
      </c>
      <c r="F864">
        <v>0.996336</v>
      </c>
      <c r="G864">
        <f t="shared" si="143"/>
        <v>0.99981960000000003</v>
      </c>
      <c r="H864">
        <f t="shared" si="144"/>
        <v>3.6000000000314003E-2</v>
      </c>
      <c r="I864">
        <f t="shared" si="145"/>
        <v>169.99999999999889</v>
      </c>
      <c r="J864">
        <f t="shared" si="146"/>
        <v>0.64000000000000767</v>
      </c>
      <c r="K864">
        <f t="shared" si="147"/>
        <v>0.19600000000030526</v>
      </c>
      <c r="L864">
        <f t="shared" si="148"/>
        <v>4.9991082348818514</v>
      </c>
      <c r="N864">
        <f t="shared" si="149"/>
        <v>1.0234881851367561E-5</v>
      </c>
      <c r="O864">
        <f t="shared" si="150"/>
        <v>-0.37623210646150085</v>
      </c>
      <c r="P864">
        <f t="shared" si="151"/>
        <v>5.0014918839467688</v>
      </c>
      <c r="Q864">
        <f t="shared" si="152"/>
        <v>0.41241593999999998</v>
      </c>
      <c r="R864">
        <f t="shared" si="153"/>
        <v>0.4083021</v>
      </c>
    </row>
    <row r="865" spans="1:18" x14ac:dyDescent="0.25">
      <c r="A865">
        <v>45</v>
      </c>
      <c r="B865">
        <v>19.836268</v>
      </c>
      <c r="C865">
        <v>18.616865000000001</v>
      </c>
      <c r="D865">
        <v>18.402984</v>
      </c>
      <c r="E865">
        <v>4.9990300000000003</v>
      </c>
      <c r="F865">
        <v>0.99633499999999997</v>
      </c>
      <c r="G865">
        <f t="shared" si="143"/>
        <v>0.99980600000000008</v>
      </c>
      <c r="H865">
        <f t="shared" si="144"/>
        <v>-8.9999999998866542E-2</v>
      </c>
      <c r="I865">
        <f t="shared" si="145"/>
        <v>170.19999999999888</v>
      </c>
      <c r="J865">
        <f t="shared" si="146"/>
        <v>0.6500000000002899</v>
      </c>
      <c r="K865">
        <f t="shared" si="147"/>
        <v>6.0000000000835385E-2</v>
      </c>
      <c r="L865">
        <f t="shared" si="148"/>
        <v>4.9991239214818259</v>
      </c>
      <c r="N865">
        <f t="shared" si="149"/>
        <v>9.3921481825631759E-5</v>
      </c>
      <c r="O865">
        <f t="shared" si="150"/>
        <v>-0.53368486556234274</v>
      </c>
      <c r="P865">
        <f t="shared" si="151"/>
        <v>5.0014081575672185</v>
      </c>
      <c r="Q865">
        <f t="shared" si="152"/>
        <v>0.41233730000000002</v>
      </c>
      <c r="R865">
        <f t="shared" si="153"/>
        <v>0.40805967999999998</v>
      </c>
    </row>
    <row r="866" spans="1:18" x14ac:dyDescent="0.25">
      <c r="A866">
        <v>45</v>
      </c>
      <c r="B866">
        <v>19.848469000000001</v>
      </c>
      <c r="C866">
        <v>18.622976999999999</v>
      </c>
      <c r="D866">
        <v>18.393498000000001</v>
      </c>
      <c r="E866">
        <v>4.9991000000000003</v>
      </c>
      <c r="F866">
        <v>0.996336</v>
      </c>
      <c r="G866">
        <f t="shared" si="143"/>
        <v>0.99982000000000015</v>
      </c>
      <c r="H866">
        <f t="shared" si="144"/>
        <v>4.0000000001541025E-2</v>
      </c>
      <c r="I866">
        <f t="shared" si="145"/>
        <v>170.39999999999887</v>
      </c>
      <c r="J866">
        <f t="shared" si="146"/>
        <v>0.64000000000000767</v>
      </c>
      <c r="K866">
        <f t="shared" si="147"/>
        <v>0.20000000000153051</v>
      </c>
      <c r="L866">
        <f t="shared" si="148"/>
        <v>4.99909953783507</v>
      </c>
      <c r="N866">
        <f t="shared" si="149"/>
        <v>-4.6216493032602557E-7</v>
      </c>
      <c r="O866">
        <f t="shared" si="150"/>
        <v>-0.35482776644553837</v>
      </c>
      <c r="P866">
        <f t="shared" si="151"/>
        <v>5.0015025861167768</v>
      </c>
      <c r="Q866">
        <f t="shared" si="152"/>
        <v>0.41245953999999996</v>
      </c>
      <c r="R866">
        <f t="shared" si="153"/>
        <v>0.40786996000000003</v>
      </c>
    </row>
    <row r="867" spans="1:18" x14ac:dyDescent="0.25">
      <c r="A867">
        <v>45</v>
      </c>
      <c r="B867">
        <v>19.880081000000001</v>
      </c>
      <c r="C867">
        <v>18.619686999999999</v>
      </c>
      <c r="D867">
        <v>18.400891999999999</v>
      </c>
      <c r="E867">
        <v>4.9991250000000003</v>
      </c>
      <c r="F867">
        <v>0.996336</v>
      </c>
      <c r="G867">
        <f t="shared" si="143"/>
        <v>0.99982500000000007</v>
      </c>
      <c r="H867">
        <f t="shared" si="144"/>
        <v>9.0000000000756586E-2</v>
      </c>
      <c r="I867">
        <f t="shared" si="145"/>
        <v>170.59999999999886</v>
      </c>
      <c r="J867">
        <f t="shared" si="146"/>
        <v>0.64000000000000767</v>
      </c>
      <c r="K867">
        <f t="shared" si="147"/>
        <v>0.25000000000074785</v>
      </c>
      <c r="L867">
        <f t="shared" si="148"/>
        <v>4.9991126631946621</v>
      </c>
      <c r="N867">
        <f t="shared" si="149"/>
        <v>-1.2336805338186707E-5</v>
      </c>
      <c r="O867">
        <f t="shared" si="150"/>
        <v>-0.33106713645089059</v>
      </c>
      <c r="P867">
        <f t="shared" si="151"/>
        <v>5.0015144664317743</v>
      </c>
      <c r="Q867">
        <f t="shared" si="152"/>
        <v>0.41239373999999995</v>
      </c>
      <c r="R867">
        <f t="shared" si="153"/>
        <v>0.40801783999999996</v>
      </c>
    </row>
    <row r="868" spans="1:18" x14ac:dyDescent="0.25">
      <c r="A868">
        <v>45</v>
      </c>
      <c r="B868">
        <v>19.913948000000001</v>
      </c>
      <c r="C868">
        <v>18.619450000000001</v>
      </c>
      <c r="D868">
        <v>18.418707999999999</v>
      </c>
      <c r="E868">
        <v>4.9991529999999997</v>
      </c>
      <c r="F868">
        <v>0.996336</v>
      </c>
      <c r="G868">
        <f t="shared" si="143"/>
        <v>0.99983060000000001</v>
      </c>
      <c r="H868">
        <f t="shared" si="144"/>
        <v>0.1460000000001429</v>
      </c>
      <c r="I868">
        <f t="shared" si="145"/>
        <v>170.79999999999885</v>
      </c>
      <c r="J868">
        <f t="shared" si="146"/>
        <v>0.64000000000000767</v>
      </c>
      <c r="K868">
        <f t="shared" si="147"/>
        <v>0.30600000000013772</v>
      </c>
      <c r="L868">
        <f t="shared" si="148"/>
        <v>4.9991136086992896</v>
      </c>
      <c r="N868">
        <f t="shared" si="149"/>
        <v>-3.9391300710178712E-5</v>
      </c>
      <c r="O868">
        <f t="shared" si="150"/>
        <v>-0.27693229776356532</v>
      </c>
      <c r="P868">
        <f t="shared" si="151"/>
        <v>5.0015415338511175</v>
      </c>
      <c r="Q868">
        <f t="shared" si="152"/>
        <v>0.41238900000000001</v>
      </c>
      <c r="R868">
        <f t="shared" si="153"/>
        <v>0.40837415999999999</v>
      </c>
    </row>
    <row r="869" spans="1:18" x14ac:dyDescent="0.25">
      <c r="A869">
        <v>45</v>
      </c>
      <c r="B869">
        <v>19.911784000000001</v>
      </c>
      <c r="C869">
        <v>18.620538</v>
      </c>
      <c r="D869">
        <v>18.433204</v>
      </c>
      <c r="E869">
        <v>4.999174</v>
      </c>
      <c r="F869">
        <v>0.996336</v>
      </c>
      <c r="G869">
        <f t="shared" si="143"/>
        <v>0.99983480000000002</v>
      </c>
      <c r="H869">
        <f t="shared" si="144"/>
        <v>0.18800000000024397</v>
      </c>
      <c r="I869">
        <f t="shared" si="145"/>
        <v>170.99999999999883</v>
      </c>
      <c r="J869">
        <f t="shared" si="146"/>
        <v>0.64000000000000767</v>
      </c>
      <c r="K869">
        <f t="shared" si="147"/>
        <v>0.34800000000023523</v>
      </c>
      <c r="L869">
        <f t="shared" si="148"/>
        <v>4.9991092681548412</v>
      </c>
      <c r="N869">
        <f t="shared" si="149"/>
        <v>-6.4731845158760848E-5</v>
      </c>
      <c r="O869">
        <f t="shared" si="150"/>
        <v>-0.22622688160441839</v>
      </c>
      <c r="P869">
        <f t="shared" si="151"/>
        <v>5.001566886559198</v>
      </c>
      <c r="Q869">
        <f t="shared" si="152"/>
        <v>0.41241075999999999</v>
      </c>
      <c r="R869">
        <f t="shared" si="153"/>
        <v>0.40866407999999999</v>
      </c>
    </row>
    <row r="870" spans="1:18" x14ac:dyDescent="0.25">
      <c r="A870">
        <v>45</v>
      </c>
      <c r="B870">
        <v>19.901305000000001</v>
      </c>
      <c r="C870">
        <v>18.620494999999998</v>
      </c>
      <c r="D870">
        <v>18.437000000000001</v>
      </c>
      <c r="E870">
        <v>4.9990209999999999</v>
      </c>
      <c r="F870">
        <v>0.996336</v>
      </c>
      <c r="G870">
        <f t="shared" si="143"/>
        <v>0.99980420000000003</v>
      </c>
      <c r="H870">
        <f t="shared" si="144"/>
        <v>-0.11799999999967525</v>
      </c>
      <c r="I870">
        <f t="shared" si="145"/>
        <v>171.19999999999882</v>
      </c>
      <c r="J870">
        <f t="shared" si="146"/>
        <v>0.64000000000000767</v>
      </c>
      <c r="K870">
        <f t="shared" si="147"/>
        <v>4.2000000000317783E-2</v>
      </c>
      <c r="L870">
        <f t="shared" si="148"/>
        <v>4.9991094397020941</v>
      </c>
      <c r="N870">
        <f t="shared" si="149"/>
        <v>8.8439702094156303E-5</v>
      </c>
      <c r="O870">
        <f t="shared" si="150"/>
        <v>-0.53271660311545332</v>
      </c>
      <c r="P870">
        <f t="shared" si="151"/>
        <v>5.0014136416984423</v>
      </c>
      <c r="Q870">
        <f t="shared" si="152"/>
        <v>0.41240989999999994</v>
      </c>
      <c r="R870">
        <f t="shared" si="153"/>
        <v>0.40873999999999999</v>
      </c>
    </row>
    <row r="871" spans="1:18" x14ac:dyDescent="0.25">
      <c r="A871">
        <v>45</v>
      </c>
      <c r="B871">
        <v>19.898921999999999</v>
      </c>
      <c r="C871">
        <v>18.62229</v>
      </c>
      <c r="D871">
        <v>18.439095999999999</v>
      </c>
      <c r="E871">
        <v>4.9990360000000003</v>
      </c>
      <c r="F871">
        <v>0.996336</v>
      </c>
      <c r="G871">
        <f t="shared" si="143"/>
        <v>0.99980720000000012</v>
      </c>
      <c r="H871">
        <f t="shared" si="144"/>
        <v>-8.799999999881436E-2</v>
      </c>
      <c r="I871">
        <f t="shared" si="145"/>
        <v>171.39999999999881</v>
      </c>
      <c r="J871">
        <f t="shared" si="146"/>
        <v>0.64000000000000767</v>
      </c>
      <c r="K871">
        <f t="shared" si="147"/>
        <v>7.2000000001180453E-2</v>
      </c>
      <c r="L871">
        <f t="shared" si="148"/>
        <v>4.9991022786016472</v>
      </c>
      <c r="N871">
        <f t="shared" si="149"/>
        <v>6.627860164698518E-5</v>
      </c>
      <c r="O871">
        <f t="shared" si="150"/>
        <v>-0.48837337861425567</v>
      </c>
      <c r="P871">
        <f t="shared" si="151"/>
        <v>5.0014358133106924</v>
      </c>
      <c r="Q871">
        <f t="shared" si="152"/>
        <v>0.41244579999999997</v>
      </c>
      <c r="R871">
        <f t="shared" si="153"/>
        <v>0.40878191999999997</v>
      </c>
    </row>
    <row r="872" spans="1:18" x14ac:dyDescent="0.25">
      <c r="A872">
        <v>45</v>
      </c>
      <c r="B872">
        <v>19.899228999999998</v>
      </c>
      <c r="C872">
        <v>18.625242</v>
      </c>
      <c r="D872">
        <v>18.437798999999998</v>
      </c>
      <c r="E872">
        <v>4.9990670000000001</v>
      </c>
      <c r="F872">
        <v>0.996336</v>
      </c>
      <c r="G872">
        <f t="shared" si="143"/>
        <v>0.99981340000000007</v>
      </c>
      <c r="H872">
        <f t="shared" si="144"/>
        <v>-2.5999999999250178E-2</v>
      </c>
      <c r="I872">
        <f t="shared" si="145"/>
        <v>171.5999999999988</v>
      </c>
      <c r="J872">
        <f t="shared" si="146"/>
        <v>0.64000000000000767</v>
      </c>
      <c r="K872">
        <f t="shared" si="147"/>
        <v>0.13400000000074286</v>
      </c>
      <c r="L872">
        <f t="shared" si="148"/>
        <v>4.9990905016832539</v>
      </c>
      <c r="N872">
        <f t="shared" si="149"/>
        <v>2.3501683253712713E-5</v>
      </c>
      <c r="O872">
        <f t="shared" si="150"/>
        <v>-0.40277858204592576</v>
      </c>
      <c r="P872">
        <f t="shared" si="151"/>
        <v>5.0014786107089773</v>
      </c>
      <c r="Q872">
        <f t="shared" si="152"/>
        <v>0.41250483999999998</v>
      </c>
      <c r="R872">
        <f t="shared" si="153"/>
        <v>0.40875597999999996</v>
      </c>
    </row>
    <row r="873" spans="1:18" x14ac:dyDescent="0.25">
      <c r="A873">
        <v>45</v>
      </c>
      <c r="B873">
        <v>19.903264</v>
      </c>
      <c r="C873">
        <v>18.625253000000001</v>
      </c>
      <c r="D873">
        <v>18.439691</v>
      </c>
      <c r="E873">
        <v>4.9991409999999998</v>
      </c>
      <c r="F873">
        <v>0.996336</v>
      </c>
      <c r="G873">
        <f t="shared" si="143"/>
        <v>0.99982820000000006</v>
      </c>
      <c r="H873">
        <f t="shared" si="144"/>
        <v>0.12200000000056832</v>
      </c>
      <c r="I873">
        <f t="shared" si="145"/>
        <v>171.79999999999879</v>
      </c>
      <c r="J873">
        <f t="shared" si="146"/>
        <v>0.64000000000000767</v>
      </c>
      <c r="K873">
        <f t="shared" si="147"/>
        <v>0.2820000000005578</v>
      </c>
      <c r="L873">
        <f t="shared" si="148"/>
        <v>4.9990904577990731</v>
      </c>
      <c r="N873">
        <f t="shared" si="149"/>
        <v>-5.0542200926706471E-5</v>
      </c>
      <c r="O873">
        <f t="shared" si="150"/>
        <v>-0.25461937345535546</v>
      </c>
      <c r="P873">
        <f t="shared" si="151"/>
        <v>5.0015526903132717</v>
      </c>
      <c r="Q873">
        <f t="shared" si="152"/>
        <v>0.41250505999999998</v>
      </c>
      <c r="R873">
        <f t="shared" si="153"/>
        <v>0.40879381999999997</v>
      </c>
    </row>
    <row r="874" spans="1:18" x14ac:dyDescent="0.25">
      <c r="A874">
        <v>45</v>
      </c>
      <c r="B874">
        <v>19.911083999999999</v>
      </c>
      <c r="C874">
        <v>18.625143999999999</v>
      </c>
      <c r="D874">
        <v>18.442996999999998</v>
      </c>
      <c r="E874">
        <v>4.9990629999999996</v>
      </c>
      <c r="F874">
        <v>0.996336</v>
      </c>
      <c r="G874">
        <f t="shared" si="143"/>
        <v>0.99981259999999994</v>
      </c>
      <c r="H874">
        <f t="shared" si="144"/>
        <v>-3.400000000058867E-2</v>
      </c>
      <c r="I874">
        <f t="shared" si="145"/>
        <v>171.99999999999878</v>
      </c>
      <c r="J874">
        <f t="shared" si="146"/>
        <v>0.64000000000000767</v>
      </c>
      <c r="K874">
        <f t="shared" si="147"/>
        <v>0.12599999999940259</v>
      </c>
      <c r="L874">
        <f t="shared" si="148"/>
        <v>4.9990908926514113</v>
      </c>
      <c r="N874">
        <f t="shared" si="149"/>
        <v>2.7892651411676184E-5</v>
      </c>
      <c r="O874">
        <f t="shared" si="150"/>
        <v>-0.411564750512035</v>
      </c>
      <c r="P874">
        <f t="shared" si="151"/>
        <v>5.001474217624744</v>
      </c>
      <c r="Q874">
        <f t="shared" si="152"/>
        <v>0.41250287999999996</v>
      </c>
      <c r="R874">
        <f t="shared" si="153"/>
        <v>0.40885993999999998</v>
      </c>
    </row>
    <row r="875" spans="1:18" x14ac:dyDescent="0.25">
      <c r="A875">
        <v>45</v>
      </c>
      <c r="B875">
        <v>19.902972999999999</v>
      </c>
      <c r="C875">
        <v>18.627627</v>
      </c>
      <c r="D875">
        <v>18.4453</v>
      </c>
      <c r="E875">
        <v>4.9990329999999998</v>
      </c>
      <c r="F875">
        <v>0.99633499999999997</v>
      </c>
      <c r="G875">
        <f t="shared" si="143"/>
        <v>0.99980659999999999</v>
      </c>
      <c r="H875">
        <f t="shared" si="144"/>
        <v>-8.3999999999804231E-2</v>
      </c>
      <c r="I875">
        <f t="shared" si="145"/>
        <v>172.19999999999877</v>
      </c>
      <c r="J875">
        <f t="shared" si="146"/>
        <v>0.6500000000002899</v>
      </c>
      <c r="K875">
        <f t="shared" si="147"/>
        <v>6.5999999999897696E-2</v>
      </c>
      <c r="L875">
        <f t="shared" si="148"/>
        <v>4.9990809867949171</v>
      </c>
      <c r="N875">
        <f t="shared" si="149"/>
        <v>4.7986794917243003E-5</v>
      </c>
      <c r="O875">
        <f t="shared" si="150"/>
        <v>-0.44177261196317374</v>
      </c>
      <c r="P875">
        <f t="shared" si="151"/>
        <v>5.0014541136940185</v>
      </c>
      <c r="Q875">
        <f t="shared" si="152"/>
        <v>0.41255253999999997</v>
      </c>
      <c r="R875">
        <f t="shared" si="153"/>
        <v>0.40890599999999999</v>
      </c>
    </row>
    <row r="876" spans="1:18" x14ac:dyDescent="0.25">
      <c r="A876">
        <v>45</v>
      </c>
      <c r="B876">
        <v>19.904695</v>
      </c>
      <c r="C876">
        <v>18.628639</v>
      </c>
      <c r="D876">
        <v>18.447997000000001</v>
      </c>
      <c r="E876">
        <v>4.9990810000000003</v>
      </c>
      <c r="F876">
        <v>0.99633499999999997</v>
      </c>
      <c r="G876">
        <f t="shared" si="143"/>
        <v>0.99981620000000015</v>
      </c>
      <c r="H876">
        <f t="shared" si="144"/>
        <v>1.2000000001847866E-2</v>
      </c>
      <c r="I876">
        <f t="shared" si="145"/>
        <v>172.39999999999876</v>
      </c>
      <c r="J876">
        <f t="shared" si="146"/>
        <v>0.6500000000002899</v>
      </c>
      <c r="K876">
        <f t="shared" si="147"/>
        <v>0.16200000000154802</v>
      </c>
      <c r="L876">
        <f t="shared" si="148"/>
        <v>4.9990769494502647</v>
      </c>
      <c r="N876">
        <f t="shared" si="149"/>
        <v>-4.0505497356235765E-6</v>
      </c>
      <c r="O876">
        <f t="shared" si="150"/>
        <v>-0.33764751103056767</v>
      </c>
      <c r="P876">
        <f t="shared" si="151"/>
        <v>5.0015061762444839</v>
      </c>
      <c r="Q876">
        <f t="shared" si="152"/>
        <v>0.41257277999999997</v>
      </c>
      <c r="R876">
        <f t="shared" si="153"/>
        <v>0.40895994000000002</v>
      </c>
    </row>
    <row r="877" spans="1:18" x14ac:dyDescent="0.25">
      <c r="A877">
        <v>45</v>
      </c>
      <c r="B877">
        <v>19.906827</v>
      </c>
      <c r="C877">
        <v>18.627818999999999</v>
      </c>
      <c r="D877">
        <v>18.448084999999999</v>
      </c>
      <c r="E877">
        <v>4.9990600000000001</v>
      </c>
      <c r="F877">
        <v>0.99633499999999997</v>
      </c>
      <c r="G877">
        <f t="shared" si="143"/>
        <v>0.99981200000000003</v>
      </c>
      <c r="H877">
        <f t="shared" si="144"/>
        <v>-2.9999999999361648E-2</v>
      </c>
      <c r="I877">
        <f t="shared" si="145"/>
        <v>172.59999999999874</v>
      </c>
      <c r="J877">
        <f t="shared" si="146"/>
        <v>0.6500000000002899</v>
      </c>
      <c r="K877">
        <f t="shared" si="147"/>
        <v>0.12000000000034028</v>
      </c>
      <c r="L877">
        <f t="shared" si="148"/>
        <v>4.9990802208164853</v>
      </c>
      <c r="N877">
        <f t="shared" si="149"/>
        <v>2.0220816485227999E-5</v>
      </c>
      <c r="O877">
        <f t="shared" si="150"/>
        <v>-0.38621376625910386</v>
      </c>
      <c r="P877">
        <f t="shared" si="151"/>
        <v>5.0014818931168703</v>
      </c>
      <c r="Q877">
        <f t="shared" si="152"/>
        <v>0.41255637999999994</v>
      </c>
      <c r="R877">
        <f t="shared" si="153"/>
        <v>0.40896169999999998</v>
      </c>
    </row>
    <row r="878" spans="1:18" x14ac:dyDescent="0.25">
      <c r="A878">
        <v>45</v>
      </c>
      <c r="B878">
        <v>19.906251999999999</v>
      </c>
      <c r="C878">
        <v>18.623134</v>
      </c>
      <c r="D878">
        <v>18.449255999999998</v>
      </c>
      <c r="E878">
        <v>4.9990019999999999</v>
      </c>
      <c r="F878">
        <v>0.99633499999999997</v>
      </c>
      <c r="G878">
        <f t="shared" si="143"/>
        <v>0.99980040000000003</v>
      </c>
      <c r="H878">
        <f t="shared" si="144"/>
        <v>-0.14599999999936841</v>
      </c>
      <c r="I878">
        <f t="shared" si="145"/>
        <v>172.79999999999873</v>
      </c>
      <c r="J878">
        <f t="shared" si="146"/>
        <v>0.6500000000002899</v>
      </c>
      <c r="K878">
        <f t="shared" si="147"/>
        <v>4.0000000003352909E-3</v>
      </c>
      <c r="L878">
        <f t="shared" si="148"/>
        <v>4.9990989114881232</v>
      </c>
      <c r="N878">
        <f t="shared" si="149"/>
        <v>9.6911488123296863E-5</v>
      </c>
      <c r="O878">
        <f t="shared" si="150"/>
        <v>-0.5396686931313468</v>
      </c>
      <c r="P878">
        <f t="shared" si="151"/>
        <v>5.0014051656534342</v>
      </c>
      <c r="Q878">
        <f t="shared" si="152"/>
        <v>0.41246267999999997</v>
      </c>
      <c r="R878">
        <f t="shared" si="153"/>
        <v>0.40898511999999998</v>
      </c>
    </row>
    <row r="879" spans="1:18" x14ac:dyDescent="0.25">
      <c r="A879">
        <v>45</v>
      </c>
      <c r="B879">
        <v>19.89856</v>
      </c>
      <c r="C879">
        <v>18.623486</v>
      </c>
      <c r="D879">
        <v>18.447541999999999</v>
      </c>
      <c r="E879">
        <v>4.9991159999999999</v>
      </c>
      <c r="F879">
        <v>0.99633499999999997</v>
      </c>
      <c r="G879">
        <f t="shared" si="143"/>
        <v>0.99982320000000002</v>
      </c>
      <c r="H879">
        <f t="shared" si="144"/>
        <v>8.2000000000526541E-2</v>
      </c>
      <c r="I879">
        <f t="shared" si="145"/>
        <v>172.99999999999872</v>
      </c>
      <c r="J879">
        <f t="shared" si="146"/>
        <v>0.6500000000002899</v>
      </c>
      <c r="K879">
        <f t="shared" si="147"/>
        <v>0.23200000000023024</v>
      </c>
      <c r="L879">
        <f t="shared" si="148"/>
        <v>4.9990975071943309</v>
      </c>
      <c r="N879">
        <f t="shared" si="149"/>
        <v>-1.8492805669012569E-5</v>
      </c>
      <c r="O879">
        <f t="shared" si="150"/>
        <v>-0.30874913875096865</v>
      </c>
      <c r="P879">
        <f t="shared" si="151"/>
        <v>5.0015206254306239</v>
      </c>
      <c r="Q879">
        <f t="shared" si="152"/>
        <v>0.41246971999999998</v>
      </c>
      <c r="R879">
        <f t="shared" si="153"/>
        <v>0.40895083999999998</v>
      </c>
    </row>
    <row r="880" spans="1:18" x14ac:dyDescent="0.25">
      <c r="A880">
        <v>45</v>
      </c>
      <c r="B880">
        <v>19.881236000000001</v>
      </c>
      <c r="C880">
        <v>18.620826999999998</v>
      </c>
      <c r="D880">
        <v>18.439287</v>
      </c>
      <c r="E880">
        <v>4.9990249999999996</v>
      </c>
      <c r="F880">
        <v>0.99633499999999997</v>
      </c>
      <c r="G880">
        <f t="shared" si="143"/>
        <v>0.99980499999999994</v>
      </c>
      <c r="H880">
        <f t="shared" si="144"/>
        <v>-0.10000000000026432</v>
      </c>
      <c r="I880">
        <f t="shared" si="145"/>
        <v>173.19999999999871</v>
      </c>
      <c r="J880">
        <f t="shared" si="146"/>
        <v>0.6500000000002899</v>
      </c>
      <c r="K880">
        <f t="shared" si="147"/>
        <v>4.9999999999437605E-2</v>
      </c>
      <c r="L880">
        <f t="shared" si="148"/>
        <v>4.9991081151977212</v>
      </c>
      <c r="N880">
        <f t="shared" si="149"/>
        <v>8.3115197721639333E-5</v>
      </c>
      <c r="O880">
        <f t="shared" si="150"/>
        <v>-0.5120625415821678</v>
      </c>
      <c r="P880">
        <f t="shared" si="151"/>
        <v>5.0014189687292081</v>
      </c>
      <c r="Q880">
        <f t="shared" si="152"/>
        <v>0.41241653999999994</v>
      </c>
      <c r="R880">
        <f t="shared" si="153"/>
        <v>0.40878574000000001</v>
      </c>
    </row>
    <row r="881" spans="1:18" x14ac:dyDescent="0.25">
      <c r="A881">
        <v>45</v>
      </c>
      <c r="B881">
        <v>19.863181999999998</v>
      </c>
      <c r="C881">
        <v>18.622409000000001</v>
      </c>
      <c r="D881">
        <v>18.430181999999999</v>
      </c>
      <c r="E881">
        <v>4.9990610000000002</v>
      </c>
      <c r="F881">
        <v>0.996336</v>
      </c>
      <c r="G881">
        <f t="shared" si="143"/>
        <v>0.99981220000000004</v>
      </c>
      <c r="H881">
        <f t="shared" si="144"/>
        <v>-3.7999999999591694E-2</v>
      </c>
      <c r="I881">
        <f t="shared" si="145"/>
        <v>173.3999999999987</v>
      </c>
      <c r="J881">
        <f t="shared" si="146"/>
        <v>0.64000000000000767</v>
      </c>
      <c r="K881">
        <f t="shared" si="147"/>
        <v>0.12200000000039779</v>
      </c>
      <c r="L881">
        <f t="shared" si="148"/>
        <v>4.9991018038545985</v>
      </c>
      <c r="N881">
        <f t="shared" si="149"/>
        <v>4.0803854598259193E-5</v>
      </c>
      <c r="O881">
        <f t="shared" si="150"/>
        <v>-0.43739943370032108</v>
      </c>
      <c r="P881">
        <f t="shared" si="151"/>
        <v>5.0014613002831494</v>
      </c>
      <c r="Q881">
        <f t="shared" si="152"/>
        <v>0.41244818</v>
      </c>
      <c r="R881">
        <f t="shared" si="153"/>
        <v>0.40860363999999993</v>
      </c>
    </row>
    <row r="882" spans="1:18" x14ac:dyDescent="0.25">
      <c r="A882">
        <v>45</v>
      </c>
      <c r="B882">
        <v>19.861022999999999</v>
      </c>
      <c r="C882">
        <v>18.624205</v>
      </c>
      <c r="D882">
        <v>18.420093999999999</v>
      </c>
      <c r="E882">
        <v>4.9991009999999996</v>
      </c>
      <c r="F882">
        <v>0.996336</v>
      </c>
      <c r="G882">
        <f t="shared" si="143"/>
        <v>0.99982019999999994</v>
      </c>
      <c r="H882">
        <f t="shared" si="144"/>
        <v>4.1999999999376314E-2</v>
      </c>
      <c r="I882">
        <f t="shared" si="145"/>
        <v>173.59999999999869</v>
      </c>
      <c r="J882">
        <f t="shared" si="146"/>
        <v>0.64000000000000767</v>
      </c>
      <c r="K882">
        <f t="shared" si="147"/>
        <v>0.20199999999936757</v>
      </c>
      <c r="L882">
        <f t="shared" si="148"/>
        <v>4.9990946387646815</v>
      </c>
      <c r="N882">
        <f t="shared" si="149"/>
        <v>-6.3612353180531045E-6</v>
      </c>
      <c r="O882">
        <f t="shared" si="150"/>
        <v>-0.34302394296688732</v>
      </c>
      <c r="P882">
        <f t="shared" si="151"/>
        <v>5.0015084880285166</v>
      </c>
      <c r="Q882">
        <f t="shared" si="152"/>
        <v>0.41248409999999996</v>
      </c>
      <c r="R882">
        <f t="shared" si="153"/>
        <v>0.40840187999999994</v>
      </c>
    </row>
    <row r="883" spans="1:18" x14ac:dyDescent="0.25">
      <c r="A883">
        <v>45</v>
      </c>
      <c r="B883">
        <v>19.866581</v>
      </c>
      <c r="C883">
        <v>18.620951999999999</v>
      </c>
      <c r="D883">
        <v>18.415804999999999</v>
      </c>
      <c r="E883">
        <v>4.9990670000000001</v>
      </c>
      <c r="F883">
        <v>0.996336</v>
      </c>
      <c r="G883">
        <f t="shared" si="143"/>
        <v>0.99981340000000007</v>
      </c>
      <c r="H883">
        <f t="shared" si="144"/>
        <v>-2.5999999999250178E-2</v>
      </c>
      <c r="I883">
        <f t="shared" si="145"/>
        <v>173.79999999999868</v>
      </c>
      <c r="J883">
        <f t="shared" si="146"/>
        <v>0.64000000000000767</v>
      </c>
      <c r="K883">
        <f t="shared" si="147"/>
        <v>0.13400000000074286</v>
      </c>
      <c r="L883">
        <f t="shared" si="148"/>
        <v>4.9991076165138466</v>
      </c>
      <c r="N883">
        <f t="shared" si="149"/>
        <v>4.0616513846458702E-5</v>
      </c>
      <c r="O883">
        <f t="shared" si="150"/>
        <v>-0.43702447779399733</v>
      </c>
      <c r="P883">
        <f t="shared" si="151"/>
        <v>5.0014614877611026</v>
      </c>
      <c r="Q883">
        <f t="shared" si="152"/>
        <v>0.41241903999999996</v>
      </c>
      <c r="R883">
        <f t="shared" si="153"/>
        <v>0.40831609999999996</v>
      </c>
    </row>
    <row r="884" spans="1:18" x14ac:dyDescent="0.25">
      <c r="A884">
        <v>45</v>
      </c>
      <c r="B884">
        <v>19.865811000000001</v>
      </c>
      <c r="C884">
        <v>18.627196999999999</v>
      </c>
      <c r="D884">
        <v>18.414078</v>
      </c>
      <c r="E884">
        <v>4.9991149999999998</v>
      </c>
      <c r="F884">
        <v>0.996336</v>
      </c>
      <c r="G884">
        <f t="shared" si="143"/>
        <v>0.99982300000000002</v>
      </c>
      <c r="H884">
        <f t="shared" si="144"/>
        <v>7.000000000017792E-2</v>
      </c>
      <c r="I884">
        <f t="shared" si="145"/>
        <v>173.99999999999866</v>
      </c>
      <c r="J884">
        <f t="shared" si="146"/>
        <v>0.64000000000000767</v>
      </c>
      <c r="K884">
        <f t="shared" si="147"/>
        <v>0.23000000000017273</v>
      </c>
      <c r="L884">
        <f t="shared" si="148"/>
        <v>4.9990827022674482</v>
      </c>
      <c r="N884">
        <f t="shared" si="149"/>
        <v>-3.2297732551533898E-5</v>
      </c>
      <c r="O884">
        <f t="shared" si="150"/>
        <v>-0.2911258129733767</v>
      </c>
      <c r="P884">
        <f t="shared" si="151"/>
        <v>5.0015344370935129</v>
      </c>
      <c r="Q884">
        <f t="shared" si="152"/>
        <v>0.41254393999999994</v>
      </c>
      <c r="R884">
        <f t="shared" si="153"/>
        <v>0.40828155999999999</v>
      </c>
    </row>
    <row r="885" spans="1:18" x14ac:dyDescent="0.25">
      <c r="A885">
        <v>45</v>
      </c>
      <c r="B885">
        <v>19.885966</v>
      </c>
      <c r="C885">
        <v>18.624684999999999</v>
      </c>
      <c r="D885">
        <v>18.418505</v>
      </c>
      <c r="E885">
        <v>4.999123</v>
      </c>
      <c r="F885">
        <v>0.99633499999999997</v>
      </c>
      <c r="G885">
        <f t="shared" si="143"/>
        <v>0.99982460000000006</v>
      </c>
      <c r="H885">
        <f t="shared" si="144"/>
        <v>9.6000000000927344E-2</v>
      </c>
      <c r="I885">
        <f t="shared" si="145"/>
        <v>174.19999999999865</v>
      </c>
      <c r="J885">
        <f t="shared" si="146"/>
        <v>0.6500000000002899</v>
      </c>
      <c r="K885">
        <f t="shared" si="147"/>
        <v>0.24600000000063282</v>
      </c>
      <c r="L885">
        <f t="shared" si="148"/>
        <v>4.9990927238186007</v>
      </c>
      <c r="N885">
        <f t="shared" si="149"/>
        <v>-3.0276181399280233E-5</v>
      </c>
      <c r="O885">
        <f t="shared" si="150"/>
        <v>-0.2851709934792126</v>
      </c>
      <c r="P885">
        <f t="shared" si="151"/>
        <v>5.0015324145032602</v>
      </c>
      <c r="Q885">
        <f t="shared" si="152"/>
        <v>0.41249369999999996</v>
      </c>
      <c r="R885">
        <f t="shared" si="153"/>
        <v>0.40837009999999996</v>
      </c>
    </row>
    <row r="886" spans="1:18" x14ac:dyDescent="0.25">
      <c r="A886">
        <v>45</v>
      </c>
      <c r="B886">
        <v>19.891987</v>
      </c>
      <c r="C886">
        <v>18.620421</v>
      </c>
      <c r="D886">
        <v>18.424828000000002</v>
      </c>
      <c r="E886">
        <v>4.9990759999999996</v>
      </c>
      <c r="F886">
        <v>0.99633499999999997</v>
      </c>
      <c r="G886">
        <f t="shared" si="143"/>
        <v>0.99981520000000002</v>
      </c>
      <c r="H886">
        <f t="shared" si="144"/>
        <v>2.0000000004500862E-3</v>
      </c>
      <c r="I886">
        <f t="shared" si="145"/>
        <v>174.39999999999864</v>
      </c>
      <c r="J886">
        <f t="shared" si="146"/>
        <v>0.6500000000002899</v>
      </c>
      <c r="K886">
        <f t="shared" si="147"/>
        <v>0.15200000000015024</v>
      </c>
      <c r="L886">
        <f t="shared" si="148"/>
        <v>4.9991097349229472</v>
      </c>
      <c r="N886">
        <f t="shared" si="149"/>
        <v>3.3734922947559198E-5</v>
      </c>
      <c r="O886">
        <f t="shared" si="150"/>
        <v>-0.41325467500904267</v>
      </c>
      <c r="P886">
        <f t="shared" si="151"/>
        <v>5.0014683726624956</v>
      </c>
      <c r="Q886">
        <f t="shared" si="152"/>
        <v>0.41240842</v>
      </c>
      <c r="R886">
        <f t="shared" si="153"/>
        <v>0.40849656000000001</v>
      </c>
    </row>
    <row r="887" spans="1:18" x14ac:dyDescent="0.25">
      <c r="A887">
        <v>45</v>
      </c>
      <c r="B887">
        <v>19.877441999999999</v>
      </c>
      <c r="C887">
        <v>18.621343</v>
      </c>
      <c r="D887">
        <v>18.425027</v>
      </c>
      <c r="E887">
        <v>4.9989840000000001</v>
      </c>
      <c r="F887">
        <v>0.99633499999999997</v>
      </c>
      <c r="G887">
        <f t="shared" si="143"/>
        <v>0.99979680000000004</v>
      </c>
      <c r="H887">
        <f t="shared" si="144"/>
        <v>-0.18199999999929162</v>
      </c>
      <c r="I887">
        <f t="shared" si="145"/>
        <v>174.59999999999863</v>
      </c>
      <c r="J887">
        <f t="shared" si="146"/>
        <v>0.6500000000002899</v>
      </c>
      <c r="K887">
        <f t="shared" si="147"/>
        <v>-3.199999999958969E-2</v>
      </c>
      <c r="L887">
        <f t="shared" si="148"/>
        <v>4.9991060566306853</v>
      </c>
      <c r="N887">
        <f t="shared" si="149"/>
        <v>1.2205663068520778E-4</v>
      </c>
      <c r="O887">
        <f t="shared" si="150"/>
        <v>-0.58998280518359536</v>
      </c>
      <c r="P887">
        <f t="shared" si="151"/>
        <v>5.0013800085974083</v>
      </c>
      <c r="Q887">
        <f t="shared" si="152"/>
        <v>0.41242685999999995</v>
      </c>
      <c r="R887">
        <f t="shared" si="153"/>
        <v>0.40850053999999997</v>
      </c>
    </row>
    <row r="888" spans="1:18" x14ac:dyDescent="0.25">
      <c r="A888">
        <v>45</v>
      </c>
      <c r="B888">
        <v>19.854579999999999</v>
      </c>
      <c r="C888">
        <v>18.622451000000002</v>
      </c>
      <c r="D888">
        <v>18.416816000000001</v>
      </c>
      <c r="E888">
        <v>4.9990579999999998</v>
      </c>
      <c r="F888">
        <v>0.99633499999999997</v>
      </c>
      <c r="G888">
        <f t="shared" si="143"/>
        <v>0.99981160000000002</v>
      </c>
      <c r="H888">
        <f t="shared" si="144"/>
        <v>-3.3999999999480224E-2</v>
      </c>
      <c r="I888">
        <f t="shared" si="145"/>
        <v>174.79999999999862</v>
      </c>
      <c r="J888">
        <f t="shared" si="146"/>
        <v>0.6500000000002899</v>
      </c>
      <c r="K888">
        <f t="shared" si="147"/>
        <v>0.11600000000022526</v>
      </c>
      <c r="L888">
        <f t="shared" si="148"/>
        <v>4.9991016362968166</v>
      </c>
      <c r="N888">
        <f t="shared" si="149"/>
        <v>4.3636296816806919E-5</v>
      </c>
      <c r="O888">
        <f t="shared" si="150"/>
        <v>-0.43306704105901872</v>
      </c>
      <c r="P888">
        <f t="shared" si="151"/>
        <v>5.0014584664794706</v>
      </c>
      <c r="Q888">
        <f t="shared" si="152"/>
        <v>0.41244902</v>
      </c>
      <c r="R888">
        <f t="shared" si="153"/>
        <v>0.40833631999999997</v>
      </c>
    </row>
    <row r="889" spans="1:18" x14ac:dyDescent="0.25">
      <c r="A889">
        <v>45</v>
      </c>
      <c r="B889">
        <v>19.835788999999998</v>
      </c>
      <c r="C889">
        <v>18.620106</v>
      </c>
      <c r="D889">
        <v>18.403884000000001</v>
      </c>
      <c r="E889">
        <v>4.9991209999999997</v>
      </c>
      <c r="F889">
        <v>0.99633499999999997</v>
      </c>
      <c r="G889">
        <f t="shared" si="143"/>
        <v>0.99982419999999994</v>
      </c>
      <c r="H889">
        <f t="shared" si="144"/>
        <v>9.1999999999700321E-2</v>
      </c>
      <c r="I889">
        <f t="shared" si="145"/>
        <v>174.99999999999861</v>
      </c>
      <c r="J889">
        <f t="shared" si="146"/>
        <v>0.6500000000002899</v>
      </c>
      <c r="K889">
        <f t="shared" si="147"/>
        <v>0.24199999999940758</v>
      </c>
      <c r="L889">
        <f t="shared" si="148"/>
        <v>4.9991109916063126</v>
      </c>
      <c r="N889">
        <f t="shared" si="149"/>
        <v>-1.0008393687144235E-5</v>
      </c>
      <c r="O889">
        <f t="shared" si="150"/>
        <v>-0.32572617891132438</v>
      </c>
      <c r="P889">
        <f t="shared" si="151"/>
        <v>5.0015121369105442</v>
      </c>
      <c r="Q889">
        <f t="shared" si="152"/>
        <v>0.41240211999999998</v>
      </c>
      <c r="R889">
        <f t="shared" si="153"/>
        <v>0.40807768</v>
      </c>
    </row>
    <row r="890" spans="1:18" x14ac:dyDescent="0.25">
      <c r="A890">
        <v>45</v>
      </c>
      <c r="B890">
        <v>19.813797999999998</v>
      </c>
      <c r="C890">
        <v>18.624839999999999</v>
      </c>
      <c r="D890">
        <v>18.388448</v>
      </c>
      <c r="E890">
        <v>4.9991070000000004</v>
      </c>
      <c r="F890">
        <v>0.996336</v>
      </c>
      <c r="G890">
        <f t="shared" si="143"/>
        <v>0.99982140000000008</v>
      </c>
      <c r="H890">
        <f t="shared" si="144"/>
        <v>5.4000000000833381E-2</v>
      </c>
      <c r="I890">
        <f t="shared" si="145"/>
        <v>175.1999999999986</v>
      </c>
      <c r="J890">
        <f t="shared" si="146"/>
        <v>0.64000000000000767</v>
      </c>
      <c r="K890">
        <f t="shared" si="147"/>
        <v>0.21400000000082287</v>
      </c>
      <c r="L890">
        <f t="shared" si="148"/>
        <v>4.9990921054505959</v>
      </c>
      <c r="N890">
        <f t="shared" si="149"/>
        <v>-1.4894549404509405E-5</v>
      </c>
      <c r="O890">
        <f t="shared" si="150"/>
        <v>-0.32594908067170536</v>
      </c>
      <c r="P890">
        <f t="shared" si="151"/>
        <v>5.0015170254596635</v>
      </c>
      <c r="Q890">
        <f t="shared" si="152"/>
        <v>0.41249679999999994</v>
      </c>
      <c r="R890">
        <f t="shared" si="153"/>
        <v>0.40776896000000001</v>
      </c>
    </row>
    <row r="891" spans="1:18" x14ac:dyDescent="0.25">
      <c r="A891">
        <v>45</v>
      </c>
      <c r="B891">
        <v>19.804717</v>
      </c>
      <c r="C891">
        <v>18.625216999999999</v>
      </c>
      <c r="D891">
        <v>18.373339000000001</v>
      </c>
      <c r="E891">
        <v>4.9990930000000002</v>
      </c>
      <c r="F891">
        <v>0.996336</v>
      </c>
      <c r="G891">
        <f t="shared" si="143"/>
        <v>0.99981860000000011</v>
      </c>
      <c r="H891">
        <f t="shared" si="144"/>
        <v>2.6000000001133117E-2</v>
      </c>
      <c r="I891">
        <f t="shared" si="145"/>
        <v>175.39999999999858</v>
      </c>
      <c r="J891">
        <f t="shared" si="146"/>
        <v>0.64000000000000767</v>
      </c>
      <c r="K891">
        <f t="shared" si="147"/>
        <v>0.18600000000112793</v>
      </c>
      <c r="L891">
        <f t="shared" si="148"/>
        <v>4.9990906014200283</v>
      </c>
      <c r="N891">
        <f t="shared" si="149"/>
        <v>-2.398579971973902E-6</v>
      </c>
      <c r="O891">
        <f t="shared" si="150"/>
        <v>-0.35095306648688052</v>
      </c>
      <c r="P891">
        <f t="shared" si="151"/>
        <v>5.0015045234667559</v>
      </c>
      <c r="Q891">
        <f t="shared" si="152"/>
        <v>0.41250433999999997</v>
      </c>
      <c r="R891">
        <f t="shared" si="153"/>
        <v>0.40746678000000003</v>
      </c>
    </row>
    <row r="892" spans="1:18" x14ac:dyDescent="0.25">
      <c r="A892">
        <v>45</v>
      </c>
      <c r="B892">
        <v>19.835875999999999</v>
      </c>
      <c r="C892">
        <v>18.623200000000001</v>
      </c>
      <c r="D892">
        <v>18.370207000000001</v>
      </c>
      <c r="E892">
        <v>4.9990540000000001</v>
      </c>
      <c r="F892">
        <v>0.996336</v>
      </c>
      <c r="G892">
        <f t="shared" si="143"/>
        <v>0.99981080000000011</v>
      </c>
      <c r="H892">
        <f t="shared" si="144"/>
        <v>-5.199999999888405E-2</v>
      </c>
      <c r="I892">
        <f t="shared" si="145"/>
        <v>175.59999999999857</v>
      </c>
      <c r="J892">
        <f t="shared" si="146"/>
        <v>0.64000000000000767</v>
      </c>
      <c r="K892">
        <f t="shared" si="147"/>
        <v>0.10800000000110543</v>
      </c>
      <c r="L892">
        <f t="shared" si="148"/>
        <v>4.9990986481830371</v>
      </c>
      <c r="N892">
        <f t="shared" si="149"/>
        <v>4.4648183036954947E-5</v>
      </c>
      <c r="O892">
        <f t="shared" si="150"/>
        <v>-0.44509183868442648</v>
      </c>
      <c r="P892">
        <f t="shared" si="151"/>
        <v>5.0014574540806578</v>
      </c>
      <c r="Q892">
        <f t="shared" si="152"/>
        <v>0.412464</v>
      </c>
      <c r="R892">
        <f t="shared" si="153"/>
        <v>0.40740414000000003</v>
      </c>
    </row>
    <row r="893" spans="1:18" x14ac:dyDescent="0.25">
      <c r="A893">
        <v>45</v>
      </c>
      <c r="B893">
        <v>19.863731000000001</v>
      </c>
      <c r="C893">
        <v>18.623442000000001</v>
      </c>
      <c r="D893">
        <v>18.380192000000001</v>
      </c>
      <c r="E893">
        <v>4.9990709999999998</v>
      </c>
      <c r="F893">
        <v>0.99633499999999997</v>
      </c>
      <c r="G893">
        <f t="shared" si="143"/>
        <v>0.99981419999999999</v>
      </c>
      <c r="H893">
        <f t="shared" si="144"/>
        <v>-7.9999999998392468E-3</v>
      </c>
      <c r="I893">
        <f t="shared" si="145"/>
        <v>175.79999999999856</v>
      </c>
      <c r="J893">
        <f t="shared" si="146"/>
        <v>0.6500000000002899</v>
      </c>
      <c r="K893">
        <f t="shared" si="147"/>
        <v>0.14199999999986268</v>
      </c>
      <c r="L893">
        <f t="shared" si="148"/>
        <v>4.9990976827310547</v>
      </c>
      <c r="N893">
        <f t="shared" si="149"/>
        <v>2.6682731054883391E-5</v>
      </c>
      <c r="O893">
        <f t="shared" si="150"/>
        <v>-0.39914367010670304</v>
      </c>
      <c r="P893">
        <f t="shared" si="151"/>
        <v>5.0014754281649463</v>
      </c>
      <c r="Q893">
        <f t="shared" si="152"/>
        <v>0.41246884</v>
      </c>
      <c r="R893">
        <f t="shared" si="153"/>
        <v>0.40760384</v>
      </c>
    </row>
    <row r="894" spans="1:18" x14ac:dyDescent="0.25">
      <c r="A894">
        <v>45</v>
      </c>
      <c r="B894">
        <v>19.874283999999999</v>
      </c>
      <c r="C894">
        <v>18.627026000000001</v>
      </c>
      <c r="D894">
        <v>18.397221999999999</v>
      </c>
      <c r="E894">
        <v>4.9990940000000004</v>
      </c>
      <c r="F894">
        <v>0.99633499999999997</v>
      </c>
      <c r="G894">
        <f t="shared" si="143"/>
        <v>0.99981880000000012</v>
      </c>
      <c r="H894">
        <f t="shared" si="144"/>
        <v>3.8000000001481737E-2</v>
      </c>
      <c r="I894">
        <f t="shared" si="145"/>
        <v>175.99999999999855</v>
      </c>
      <c r="J894">
        <f t="shared" si="146"/>
        <v>0.6500000000002899</v>
      </c>
      <c r="K894">
        <f t="shared" si="147"/>
        <v>0.18800000000118544</v>
      </c>
      <c r="L894">
        <f t="shared" si="148"/>
        <v>4.9990833844669886</v>
      </c>
      <c r="N894">
        <f t="shared" si="149"/>
        <v>-1.0615533011737455E-5</v>
      </c>
      <c r="O894">
        <f t="shared" si="150"/>
        <v>-0.32451120215434059</v>
      </c>
      <c r="P894">
        <f t="shared" si="151"/>
        <v>5.001512744398922</v>
      </c>
      <c r="Q894">
        <f t="shared" si="152"/>
        <v>0.41254052000000002</v>
      </c>
      <c r="R894">
        <f t="shared" si="153"/>
        <v>0.40794443999999996</v>
      </c>
    </row>
    <row r="895" spans="1:18" x14ac:dyDescent="0.25">
      <c r="A895">
        <v>45</v>
      </c>
      <c r="B895">
        <v>19.881087000000001</v>
      </c>
      <c r="C895">
        <v>18.624124999999999</v>
      </c>
      <c r="D895">
        <v>18.405525999999998</v>
      </c>
      <c r="E895">
        <v>4.9990309999999996</v>
      </c>
      <c r="F895">
        <v>0.99633499999999997</v>
      </c>
      <c r="G895">
        <f t="shared" si="143"/>
        <v>0.99980619999999998</v>
      </c>
      <c r="H895">
        <f t="shared" si="144"/>
        <v>-8.7999999999922807E-2</v>
      </c>
      <c r="I895">
        <f t="shared" si="145"/>
        <v>176.19999999999854</v>
      </c>
      <c r="J895">
        <f t="shared" si="146"/>
        <v>0.6500000000002899</v>
      </c>
      <c r="K895">
        <f t="shared" si="147"/>
        <v>6.1999999999782673E-2</v>
      </c>
      <c r="L895">
        <f t="shared" si="148"/>
        <v>4.9990949579223614</v>
      </c>
      <c r="N895">
        <f t="shared" si="149"/>
        <v>6.3957922361801423E-5</v>
      </c>
      <c r="O895">
        <f t="shared" si="150"/>
        <v>-0.47372997934665761</v>
      </c>
      <c r="P895">
        <f t="shared" si="151"/>
        <v>5.0014381350103267</v>
      </c>
      <c r="Q895">
        <f t="shared" si="152"/>
        <v>0.41248249999999997</v>
      </c>
      <c r="R895">
        <f t="shared" si="153"/>
        <v>0.40811051999999998</v>
      </c>
    </row>
    <row r="896" spans="1:18" x14ac:dyDescent="0.25">
      <c r="A896">
        <v>45</v>
      </c>
      <c r="B896">
        <v>19.870961999999999</v>
      </c>
      <c r="C896">
        <v>18.626383000000001</v>
      </c>
      <c r="D896">
        <v>18.413675000000001</v>
      </c>
      <c r="E896">
        <v>4.9990509999999997</v>
      </c>
      <c r="F896">
        <v>0.99633400000000005</v>
      </c>
      <c r="G896">
        <f t="shared" si="143"/>
        <v>0.99981019999999998</v>
      </c>
      <c r="H896">
        <f t="shared" si="144"/>
        <v>-3.8000000000707246E-2</v>
      </c>
      <c r="I896">
        <f t="shared" si="145"/>
        <v>176.39999999999853</v>
      </c>
      <c r="J896">
        <f t="shared" si="146"/>
        <v>0.65999999999947079</v>
      </c>
      <c r="K896">
        <f t="shared" si="147"/>
        <v>0.10199999999982268</v>
      </c>
      <c r="L896">
        <f t="shared" si="148"/>
        <v>4.9990859496968421</v>
      </c>
      <c r="N896">
        <f t="shared" si="149"/>
        <v>3.4949696842367928E-5</v>
      </c>
      <c r="O896">
        <f t="shared" si="150"/>
        <v>-0.40568571822548449</v>
      </c>
      <c r="P896">
        <f t="shared" si="151"/>
        <v>5.0014671571408877</v>
      </c>
      <c r="Q896">
        <f t="shared" si="152"/>
        <v>0.41252766000000002</v>
      </c>
      <c r="R896">
        <f t="shared" si="153"/>
        <v>0.40827350000000001</v>
      </c>
    </row>
    <row r="897" spans="1:18" x14ac:dyDescent="0.25">
      <c r="A897">
        <v>45</v>
      </c>
      <c r="B897">
        <v>19.867476</v>
      </c>
      <c r="C897">
        <v>18.626930999999999</v>
      </c>
      <c r="D897">
        <v>18.411867000000001</v>
      </c>
      <c r="E897">
        <v>4.9992080000000003</v>
      </c>
      <c r="F897">
        <v>0.99633400000000005</v>
      </c>
      <c r="G897">
        <f t="shared" si="143"/>
        <v>0.99984160000000011</v>
      </c>
      <c r="H897">
        <f t="shared" si="144"/>
        <v>0.27600000000055047</v>
      </c>
      <c r="I897">
        <f t="shared" si="145"/>
        <v>176.59999999999852</v>
      </c>
      <c r="J897">
        <f t="shared" si="146"/>
        <v>0.65999999999947079</v>
      </c>
      <c r="K897">
        <f t="shared" si="147"/>
        <v>0.41600000000108039</v>
      </c>
      <c r="L897">
        <f t="shared" si="148"/>
        <v>4.999083763466734</v>
      </c>
      <c r="N897">
        <f t="shared" si="149"/>
        <v>-1.2423653326631978E-4</v>
      </c>
      <c r="O897">
        <f t="shared" si="150"/>
        <v>-8.7159272505985541E-2</v>
      </c>
      <c r="P897">
        <f t="shared" si="151"/>
        <v>5.0016264203637473</v>
      </c>
      <c r="Q897">
        <f t="shared" si="152"/>
        <v>0.41253861999999997</v>
      </c>
      <c r="R897">
        <f t="shared" si="153"/>
        <v>0.40823734</v>
      </c>
    </row>
    <row r="898" spans="1:18" x14ac:dyDescent="0.25">
      <c r="A898">
        <v>45</v>
      </c>
      <c r="B898">
        <v>19.876656000000001</v>
      </c>
      <c r="C898">
        <v>18.62649</v>
      </c>
      <c r="D898">
        <v>18.413529</v>
      </c>
      <c r="E898">
        <v>4.9991300000000001</v>
      </c>
      <c r="F898">
        <v>0.99633400000000005</v>
      </c>
      <c r="G898">
        <f t="shared" si="143"/>
        <v>0.9998260000000001</v>
      </c>
      <c r="H898">
        <f t="shared" si="144"/>
        <v>0.12000000000050903</v>
      </c>
      <c r="I898">
        <f t="shared" si="145"/>
        <v>176.79999999999851</v>
      </c>
      <c r="J898">
        <f t="shared" si="146"/>
        <v>0.65999999999947079</v>
      </c>
      <c r="K898">
        <f t="shared" si="147"/>
        <v>0.2600000000010354</v>
      </c>
      <c r="L898">
        <f t="shared" si="148"/>
        <v>4.999085522823445</v>
      </c>
      <c r="N898">
        <f t="shared" si="149"/>
        <v>-4.4477176555091091E-5</v>
      </c>
      <c r="O898">
        <f t="shared" si="150"/>
        <v>-0.24675518613511827</v>
      </c>
      <c r="P898">
        <f t="shared" si="151"/>
        <v>5.0015466224069325</v>
      </c>
      <c r="Q898">
        <f t="shared" si="152"/>
        <v>0.4125298</v>
      </c>
      <c r="R898">
        <f t="shared" si="153"/>
        <v>0.40827057999999999</v>
      </c>
    </row>
    <row r="899" spans="1:18" x14ac:dyDescent="0.25">
      <c r="A899">
        <v>45</v>
      </c>
      <c r="B899">
        <v>19.877276999999999</v>
      </c>
      <c r="C899">
        <v>18.627599</v>
      </c>
      <c r="D899">
        <v>18.416340999999999</v>
      </c>
      <c r="E899">
        <v>4.9991320000000004</v>
      </c>
      <c r="F899">
        <v>0.99633400000000005</v>
      </c>
      <c r="G899">
        <f t="shared" si="143"/>
        <v>0.99982640000000012</v>
      </c>
      <c r="H899">
        <f t="shared" si="144"/>
        <v>0.1240000000006205</v>
      </c>
      <c r="I899">
        <f t="shared" si="145"/>
        <v>176.99999999999849</v>
      </c>
      <c r="J899">
        <f t="shared" si="146"/>
        <v>0.65999999999947079</v>
      </c>
      <c r="K899">
        <f t="shared" si="147"/>
        <v>0.26400000000115043</v>
      </c>
      <c r="L899">
        <f t="shared" si="148"/>
        <v>4.9990810985001053</v>
      </c>
      <c r="N899">
        <f t="shared" si="149"/>
        <v>-5.0901499895061875E-5</v>
      </c>
      <c r="O899">
        <f t="shared" si="150"/>
        <v>-0.23390023816679673</v>
      </c>
      <c r="P899">
        <f t="shared" si="151"/>
        <v>5.0015530498809166</v>
      </c>
      <c r="Q899">
        <f t="shared" si="152"/>
        <v>0.41255197999999998</v>
      </c>
      <c r="R899">
        <f t="shared" si="153"/>
        <v>0.40832681999999998</v>
      </c>
    </row>
    <row r="900" spans="1:18" x14ac:dyDescent="0.25">
      <c r="A900">
        <v>45</v>
      </c>
      <c r="B900">
        <v>19.883476000000002</v>
      </c>
      <c r="C900">
        <v>18.631419000000001</v>
      </c>
      <c r="D900">
        <v>18.419150999999999</v>
      </c>
      <c r="E900">
        <v>4.9991510000000003</v>
      </c>
      <c r="F900">
        <v>0.99633400000000005</v>
      </c>
      <c r="G900">
        <f t="shared" si="143"/>
        <v>0.99983020000000011</v>
      </c>
      <c r="H900">
        <f t="shared" si="144"/>
        <v>0.16200000000060299</v>
      </c>
      <c r="I900">
        <f t="shared" si="145"/>
        <v>177.19999999999848</v>
      </c>
      <c r="J900">
        <f t="shared" si="146"/>
        <v>0.65999999999947079</v>
      </c>
      <c r="K900">
        <f t="shared" si="147"/>
        <v>0.30200000000113292</v>
      </c>
      <c r="L900">
        <f t="shared" si="148"/>
        <v>4.9990658587208836</v>
      </c>
      <c r="N900">
        <f t="shared" si="149"/>
        <v>-8.514127911674052E-5</v>
      </c>
      <c r="O900">
        <f t="shared" si="150"/>
        <v>-0.16538699611820107</v>
      </c>
      <c r="P900">
        <f t="shared" si="151"/>
        <v>5.0015873065019409</v>
      </c>
      <c r="Q900">
        <f t="shared" si="152"/>
        <v>0.41262838000000002</v>
      </c>
      <c r="R900">
        <f t="shared" si="153"/>
        <v>0.40838301999999999</v>
      </c>
    </row>
    <row r="901" spans="1:18" x14ac:dyDescent="0.25">
      <c r="A901">
        <v>45</v>
      </c>
      <c r="B901">
        <v>19.890187000000001</v>
      </c>
      <c r="C901">
        <v>18.632777000000001</v>
      </c>
      <c r="D901">
        <v>18.424496000000001</v>
      </c>
      <c r="E901">
        <v>4.9991009999999996</v>
      </c>
      <c r="F901">
        <v>0.99633400000000005</v>
      </c>
      <c r="G901">
        <f t="shared" si="143"/>
        <v>0.99982019999999994</v>
      </c>
      <c r="H901">
        <f t="shared" si="144"/>
        <v>6.1999999998839428E-2</v>
      </c>
      <c r="I901">
        <f t="shared" si="145"/>
        <v>177.39999999999847</v>
      </c>
      <c r="J901">
        <f t="shared" si="146"/>
        <v>0.65999999999947079</v>
      </c>
      <c r="K901">
        <f t="shared" si="147"/>
        <v>0.20199999999936757</v>
      </c>
      <c r="L901">
        <f t="shared" si="148"/>
        <v>4.9990604410192638</v>
      </c>
      <c r="N901">
        <f t="shared" si="149"/>
        <v>-4.0558980735738714E-5</v>
      </c>
      <c r="O901">
        <f t="shared" si="150"/>
        <v>-0.25459495876397398</v>
      </c>
      <c r="P901">
        <f t="shared" si="151"/>
        <v>5.0015427025206183</v>
      </c>
      <c r="Q901">
        <f t="shared" si="152"/>
        <v>0.41265553999999999</v>
      </c>
      <c r="R901">
        <f t="shared" si="153"/>
        <v>0.40848992000000001</v>
      </c>
    </row>
    <row r="902" spans="1:18" x14ac:dyDescent="0.25">
      <c r="A902">
        <v>45</v>
      </c>
      <c r="B902">
        <v>19.890343999999999</v>
      </c>
      <c r="C902">
        <v>18.624880999999998</v>
      </c>
      <c r="D902">
        <v>18.427461999999998</v>
      </c>
      <c r="E902">
        <v>4.9990699999999997</v>
      </c>
      <c r="F902">
        <v>0.99633400000000005</v>
      </c>
      <c r="G902">
        <f t="shared" si="143"/>
        <v>0.99981399999999998</v>
      </c>
      <c r="H902">
        <f t="shared" si="144"/>
        <v>-7.2475359047530219E-13</v>
      </c>
      <c r="I902">
        <f t="shared" si="145"/>
        <v>177.59999999999846</v>
      </c>
      <c r="J902">
        <f t="shared" si="146"/>
        <v>0.65999999999947079</v>
      </c>
      <c r="K902">
        <f t="shared" si="147"/>
        <v>0.13999999999980517</v>
      </c>
      <c r="L902">
        <f t="shared" si="148"/>
        <v>4.999091941882285</v>
      </c>
      <c r="N902">
        <f t="shared" si="149"/>
        <v>2.1941882285325676E-5</v>
      </c>
      <c r="O902">
        <f t="shared" si="150"/>
        <v>-0.37965746252807264</v>
      </c>
      <c r="P902">
        <f t="shared" si="151"/>
        <v>5.001480171268736</v>
      </c>
      <c r="Q902">
        <f t="shared" si="152"/>
        <v>0.41249761999999995</v>
      </c>
      <c r="R902">
        <f t="shared" si="153"/>
        <v>0.40854923999999998</v>
      </c>
    </row>
    <row r="903" spans="1:18" x14ac:dyDescent="0.25">
      <c r="A903">
        <v>45</v>
      </c>
      <c r="B903">
        <v>19.87547</v>
      </c>
      <c r="C903">
        <v>18.62595</v>
      </c>
      <c r="D903">
        <v>18.427136000000001</v>
      </c>
      <c r="E903">
        <v>4.9990690000000004</v>
      </c>
      <c r="F903">
        <v>0.99633300000000002</v>
      </c>
      <c r="G903">
        <f t="shared" si="143"/>
        <v>0.99981380000000009</v>
      </c>
      <c r="H903">
        <f t="shared" si="144"/>
        <v>8.0000000006208438E-3</v>
      </c>
      <c r="I903">
        <f t="shared" si="145"/>
        <v>177.79999999999845</v>
      </c>
      <c r="J903">
        <f t="shared" si="146"/>
        <v>0.66999999999976012</v>
      </c>
      <c r="K903">
        <f t="shared" si="147"/>
        <v>0.13800000000085788</v>
      </c>
      <c r="L903">
        <f t="shared" si="148"/>
        <v>4.9990876771377852</v>
      </c>
      <c r="N903">
        <f t="shared" si="149"/>
        <v>1.8677137784806064E-5</v>
      </c>
      <c r="O903">
        <f t="shared" si="150"/>
        <v>-0.36312485738428535</v>
      </c>
      <c r="P903">
        <f t="shared" si="151"/>
        <v>5.0014834375713075</v>
      </c>
      <c r="Q903">
        <f t="shared" si="152"/>
        <v>0.41251899999999997</v>
      </c>
      <c r="R903">
        <f t="shared" si="153"/>
        <v>0.40854272000000003</v>
      </c>
    </row>
    <row r="904" spans="1:18" x14ac:dyDescent="0.25">
      <c r="A904">
        <v>45</v>
      </c>
      <c r="B904">
        <v>19.853929000000001</v>
      </c>
      <c r="C904">
        <v>18.625833</v>
      </c>
      <c r="D904">
        <v>18.419539</v>
      </c>
      <c r="E904">
        <v>4.9991219999999998</v>
      </c>
      <c r="F904">
        <v>0.99633300000000002</v>
      </c>
      <c r="G904">
        <f t="shared" si="143"/>
        <v>0.99982440000000006</v>
      </c>
      <c r="H904">
        <f t="shared" si="144"/>
        <v>0.11400000000033828</v>
      </c>
      <c r="I904">
        <f t="shared" si="145"/>
        <v>177.99999999999844</v>
      </c>
      <c r="J904">
        <f t="shared" si="146"/>
        <v>0.66999999999976012</v>
      </c>
      <c r="K904">
        <f t="shared" si="147"/>
        <v>0.24400000000057531</v>
      </c>
      <c r="L904">
        <f t="shared" si="148"/>
        <v>4.9990881439058921</v>
      </c>
      <c r="N904">
        <f t="shared" si="149"/>
        <v>-3.3856094107775903E-5</v>
      </c>
      <c r="O904">
        <f t="shared" si="150"/>
        <v>-0.25800765519498015</v>
      </c>
      <c r="P904">
        <f t="shared" si="151"/>
        <v>5.0015359961724029</v>
      </c>
      <c r="Q904">
        <f t="shared" si="152"/>
        <v>0.41251665999999998</v>
      </c>
      <c r="R904">
        <f t="shared" si="153"/>
        <v>0.40839078000000001</v>
      </c>
    </row>
    <row r="905" spans="1:18" x14ac:dyDescent="0.25">
      <c r="A905">
        <v>45</v>
      </c>
      <c r="B905">
        <v>19.840964</v>
      </c>
      <c r="C905">
        <v>18.628347000000002</v>
      </c>
      <c r="D905">
        <v>18.406282000000001</v>
      </c>
      <c r="E905">
        <v>4.9990300000000003</v>
      </c>
      <c r="F905">
        <v>0.99633400000000005</v>
      </c>
      <c r="G905">
        <f t="shared" si="143"/>
        <v>0.99980600000000008</v>
      </c>
      <c r="H905">
        <f t="shared" si="144"/>
        <v>-7.9999999999692761E-2</v>
      </c>
      <c r="I905">
        <f t="shared" si="145"/>
        <v>178.19999999999843</v>
      </c>
      <c r="J905">
        <f t="shared" si="146"/>
        <v>0.65999999999947079</v>
      </c>
      <c r="K905">
        <f t="shared" si="147"/>
        <v>6.0000000000835385E-2</v>
      </c>
      <c r="L905">
        <f t="shared" si="148"/>
        <v>4.9990781143757967</v>
      </c>
      <c r="N905">
        <f t="shared" si="149"/>
        <v>4.8114375796437514E-5</v>
      </c>
      <c r="O905">
        <f t="shared" si="150"/>
        <v>-0.43202795261927918</v>
      </c>
      <c r="P905">
        <f t="shared" si="151"/>
        <v>5.0014539860236908</v>
      </c>
      <c r="Q905">
        <f t="shared" si="152"/>
        <v>0.41256693999999999</v>
      </c>
      <c r="R905">
        <f t="shared" si="153"/>
        <v>0.40812564000000001</v>
      </c>
    </row>
    <row r="906" spans="1:18" x14ac:dyDescent="0.25">
      <c r="A906">
        <v>45</v>
      </c>
      <c r="B906">
        <v>19.839568</v>
      </c>
      <c r="C906">
        <v>18.624756999999999</v>
      </c>
      <c r="D906">
        <v>18.397745</v>
      </c>
      <c r="E906">
        <v>4.9991199999999996</v>
      </c>
      <c r="F906">
        <v>0.99633400000000005</v>
      </c>
      <c r="G906">
        <f t="shared" si="143"/>
        <v>0.99982399999999994</v>
      </c>
      <c r="H906">
        <f t="shared" si="144"/>
        <v>9.999999999882192E-2</v>
      </c>
      <c r="I906">
        <f t="shared" si="145"/>
        <v>178.39999999999841</v>
      </c>
      <c r="J906">
        <f t="shared" si="146"/>
        <v>0.65999999999947079</v>
      </c>
      <c r="K906">
        <f t="shared" si="147"/>
        <v>0.23999999999935007</v>
      </c>
      <c r="L906">
        <f t="shared" si="148"/>
        <v>4.9990924365766896</v>
      </c>
      <c r="N906">
        <f t="shared" si="149"/>
        <v>-2.7563423310006385E-5</v>
      </c>
      <c r="O906">
        <f t="shared" si="150"/>
        <v>-0.28059912140939502</v>
      </c>
      <c r="P906">
        <f t="shared" si="151"/>
        <v>5.0015297004392956</v>
      </c>
      <c r="Q906">
        <f t="shared" si="152"/>
        <v>0.41249513999999998</v>
      </c>
      <c r="R906">
        <f t="shared" si="153"/>
        <v>0.40795490000000001</v>
      </c>
    </row>
    <row r="907" spans="1:18" x14ac:dyDescent="0.25">
      <c r="A907">
        <v>45</v>
      </c>
      <c r="B907">
        <v>19.85003</v>
      </c>
      <c r="C907">
        <v>18.623963</v>
      </c>
      <c r="D907">
        <v>18.396163999999999</v>
      </c>
      <c r="E907">
        <v>4.9990439999999996</v>
      </c>
      <c r="F907">
        <v>0.99633499999999997</v>
      </c>
      <c r="G907">
        <f t="shared" si="143"/>
        <v>0.99980879999999994</v>
      </c>
      <c r="H907">
        <f t="shared" si="144"/>
        <v>-6.200000000028183E-2</v>
      </c>
      <c r="I907">
        <f t="shared" si="145"/>
        <v>178.5999999999984</v>
      </c>
      <c r="J907">
        <f t="shared" si="146"/>
        <v>0.6500000000002899</v>
      </c>
      <c r="K907">
        <f t="shared" si="147"/>
        <v>8.7999999999420098E-2</v>
      </c>
      <c r="L907">
        <f t="shared" si="148"/>
        <v>4.9990956042166639</v>
      </c>
      <c r="N907">
        <f t="shared" si="149"/>
        <v>5.16042166642805E-5</v>
      </c>
      <c r="O907">
        <f t="shared" si="150"/>
        <v>-0.44901065747944813</v>
      </c>
      <c r="P907">
        <f t="shared" si="151"/>
        <v>5.0014504946712597</v>
      </c>
      <c r="Q907">
        <f t="shared" si="152"/>
        <v>0.41247925999999996</v>
      </c>
      <c r="R907">
        <f t="shared" si="153"/>
        <v>0.40792327999999994</v>
      </c>
    </row>
    <row r="908" spans="1:18" x14ac:dyDescent="0.25">
      <c r="A908">
        <v>45</v>
      </c>
      <c r="B908">
        <v>19.864657000000001</v>
      </c>
      <c r="C908">
        <v>18.627676000000001</v>
      </c>
      <c r="D908">
        <v>18.398271999999999</v>
      </c>
      <c r="E908">
        <v>4.9991450000000004</v>
      </c>
      <c r="F908">
        <v>0.99633499999999997</v>
      </c>
      <c r="G908">
        <f t="shared" si="143"/>
        <v>0.99982900000000008</v>
      </c>
      <c r="H908">
        <f t="shared" si="144"/>
        <v>0.14000000000108059</v>
      </c>
      <c r="I908">
        <f t="shared" si="145"/>
        <v>178.79999999999839</v>
      </c>
      <c r="J908">
        <f t="shared" si="146"/>
        <v>0.6500000000002899</v>
      </c>
      <c r="K908">
        <f t="shared" si="147"/>
        <v>0.29000000000078785</v>
      </c>
      <c r="L908">
        <f t="shared" si="148"/>
        <v>4.9990807913108384</v>
      </c>
      <c r="N908">
        <f t="shared" si="149"/>
        <v>-6.4208689162015276E-5</v>
      </c>
      <c r="O908">
        <f t="shared" si="150"/>
        <v>-0.21727296255043882</v>
      </c>
      <c r="P908">
        <f t="shared" si="151"/>
        <v>5.001566363518724</v>
      </c>
      <c r="Q908">
        <f t="shared" si="152"/>
        <v>0.41255352000000001</v>
      </c>
      <c r="R908">
        <f t="shared" si="153"/>
        <v>0.40796543999999996</v>
      </c>
    </row>
    <row r="909" spans="1:18" x14ac:dyDescent="0.25">
      <c r="A909">
        <v>45</v>
      </c>
      <c r="B909">
        <v>19.875548999999999</v>
      </c>
      <c r="C909">
        <v>18.626549000000001</v>
      </c>
      <c r="D909">
        <v>18.405638</v>
      </c>
      <c r="E909">
        <v>4.9989869999999996</v>
      </c>
      <c r="F909">
        <v>0.99633400000000005</v>
      </c>
      <c r="G909">
        <f t="shared" si="143"/>
        <v>0.99979739999999995</v>
      </c>
      <c r="H909">
        <f t="shared" si="144"/>
        <v>-0.16600000000105553</v>
      </c>
      <c r="I909">
        <f t="shared" si="145"/>
        <v>178.99999999999838</v>
      </c>
      <c r="J909">
        <f t="shared" si="146"/>
        <v>0.65999999999947079</v>
      </c>
      <c r="K909">
        <f t="shared" si="147"/>
        <v>-2.6000000000527379E-2</v>
      </c>
      <c r="L909">
        <f t="shared" si="148"/>
        <v>4.9990852874446556</v>
      </c>
      <c r="N909">
        <f t="shared" si="149"/>
        <v>9.8287444656008915E-5</v>
      </c>
      <c r="O909">
        <f t="shared" si="150"/>
        <v>-0.53242246510706082</v>
      </c>
      <c r="P909">
        <f t="shared" si="151"/>
        <v>5.0014037887674467</v>
      </c>
      <c r="Q909">
        <f t="shared" si="152"/>
        <v>0.41253097999999999</v>
      </c>
      <c r="R909">
        <f t="shared" si="153"/>
        <v>0.40811275999999996</v>
      </c>
    </row>
    <row r="910" spans="1:18" x14ac:dyDescent="0.25">
      <c r="A910">
        <v>45</v>
      </c>
      <c r="B910">
        <v>19.882878999999999</v>
      </c>
      <c r="C910">
        <v>18.630464</v>
      </c>
      <c r="D910">
        <v>18.414397999999998</v>
      </c>
      <c r="E910">
        <v>4.9990490000000003</v>
      </c>
      <c r="F910">
        <v>0.99633400000000005</v>
      </c>
      <c r="G910">
        <f t="shared" si="143"/>
        <v>0.99980980000000008</v>
      </c>
      <c r="H910">
        <f t="shared" si="144"/>
        <v>-4.1999999999710269E-2</v>
      </c>
      <c r="I910">
        <f t="shared" si="145"/>
        <v>179.19999999999837</v>
      </c>
      <c r="J910">
        <f t="shared" si="146"/>
        <v>0.65999999999947079</v>
      </c>
      <c r="K910">
        <f t="shared" si="147"/>
        <v>9.8000000000817877E-2</v>
      </c>
      <c r="L910">
        <f t="shared" si="148"/>
        <v>4.9990696686656886</v>
      </c>
      <c r="N910">
        <f t="shared" si="149"/>
        <v>2.0668665688283738E-5</v>
      </c>
      <c r="O910">
        <f t="shared" si="150"/>
        <v>-0.37710998590286238</v>
      </c>
      <c r="P910">
        <f t="shared" si="151"/>
        <v>5.0014814450070482</v>
      </c>
      <c r="Q910">
        <f t="shared" si="152"/>
        <v>0.41260927999999997</v>
      </c>
      <c r="R910">
        <f t="shared" si="153"/>
        <v>0.40828795999999995</v>
      </c>
    </row>
    <row r="911" spans="1:18" x14ac:dyDescent="0.25">
      <c r="A911">
        <v>45</v>
      </c>
      <c r="B911">
        <v>19.892451000000001</v>
      </c>
      <c r="C911">
        <v>18.627748</v>
      </c>
      <c r="D911">
        <v>18.424344000000001</v>
      </c>
      <c r="E911">
        <v>4.9990690000000004</v>
      </c>
      <c r="F911">
        <v>0.99633300000000002</v>
      </c>
      <c r="G911">
        <f t="shared" si="143"/>
        <v>0.99981380000000009</v>
      </c>
      <c r="H911">
        <f t="shared" si="144"/>
        <v>8.0000000006208438E-3</v>
      </c>
      <c r="I911">
        <f t="shared" si="145"/>
        <v>179.39999999999836</v>
      </c>
      <c r="J911">
        <f t="shared" si="146"/>
        <v>0.66999999999976012</v>
      </c>
      <c r="K911">
        <f t="shared" si="147"/>
        <v>0.13800000000085788</v>
      </c>
      <c r="L911">
        <f t="shared" si="148"/>
        <v>4.9990805040689263</v>
      </c>
      <c r="N911">
        <f t="shared" si="149"/>
        <v>1.1504068925916044E-5</v>
      </c>
      <c r="O911">
        <f t="shared" si="150"/>
        <v>-0.34877182383593208</v>
      </c>
      <c r="P911">
        <f t="shared" si="151"/>
        <v>5.0014906140880822</v>
      </c>
      <c r="Q911">
        <f t="shared" si="152"/>
        <v>0.41255495999999997</v>
      </c>
      <c r="R911">
        <f t="shared" si="153"/>
        <v>0.40848688</v>
      </c>
    </row>
    <row r="912" spans="1:18" x14ac:dyDescent="0.25">
      <c r="A912">
        <v>45</v>
      </c>
      <c r="B912">
        <v>19.879963</v>
      </c>
      <c r="C912">
        <v>18.628896000000001</v>
      </c>
      <c r="D912">
        <v>18.427149</v>
      </c>
      <c r="E912">
        <v>4.9989809999999997</v>
      </c>
      <c r="F912">
        <v>0.99633300000000002</v>
      </c>
      <c r="G912">
        <f t="shared" ref="G912:G975" si="154">E912*0.2</f>
        <v>0.99979620000000002</v>
      </c>
      <c r="H912">
        <f t="shared" ref="H912:H975" si="155">(G912-F912)*10000-34.8</f>
        <v>-0.16799999999999926</v>
      </c>
      <c r="I912">
        <f t="shared" ref="I912:I975" si="156">I911+0.2</f>
        <v>179.59999999999835</v>
      </c>
      <c r="J912">
        <f t="shared" ref="J912:J975" si="157">ABS(F912-1)*10000-36</f>
        <v>0.66999999999976012</v>
      </c>
      <c r="K912">
        <f t="shared" ref="K912:K975" si="158">(G912-1)*10000+2</f>
        <v>-3.7999999999762224E-2</v>
      </c>
      <c r="L912">
        <f t="shared" ref="L912:L975" si="159">$M$15*(1+$M$16*(Q912-$M$17))</f>
        <v>4.9990759241562177</v>
      </c>
      <c r="N912">
        <f t="shared" ref="N912:N975" si="160">L912-E912</f>
        <v>9.4924156218034739E-5</v>
      </c>
      <c r="O912">
        <f t="shared" ref="O912:O975" si="161">(P912*0.2-F912)*10000-40</f>
        <v>-0.51569299198802554</v>
      </c>
      <c r="P912">
        <f t="shared" ref="P912:P975" si="162">E912/(1+$M$16*(Q912-$M$17))</f>
        <v>5.0014071535040063</v>
      </c>
      <c r="Q912">
        <f t="shared" ref="Q912:Q975" si="163">C912*0.02+0.04</f>
        <v>0.41257791999999999</v>
      </c>
      <c r="R912">
        <f t="shared" ref="R912:R975" si="164">D912*0.02+0.04</f>
        <v>0.40854298</v>
      </c>
    </row>
    <row r="913" spans="1:18" x14ac:dyDescent="0.25">
      <c r="A913">
        <v>45</v>
      </c>
      <c r="B913">
        <v>19.851120000000002</v>
      </c>
      <c r="C913">
        <v>18.629781000000001</v>
      </c>
      <c r="D913">
        <v>18.418785</v>
      </c>
      <c r="E913">
        <v>4.9989619999999997</v>
      </c>
      <c r="F913">
        <v>0.99633300000000002</v>
      </c>
      <c r="G913">
        <f t="shared" si="154"/>
        <v>0.99979240000000003</v>
      </c>
      <c r="H913">
        <f t="shared" si="155"/>
        <v>-0.20599999999998175</v>
      </c>
      <c r="I913">
        <f t="shared" si="156"/>
        <v>179.79999999999833</v>
      </c>
      <c r="J913">
        <f t="shared" si="157"/>
        <v>0.66999999999976012</v>
      </c>
      <c r="K913">
        <f t="shared" si="158"/>
        <v>-7.5999999999744716E-2</v>
      </c>
      <c r="L913">
        <f t="shared" si="159"/>
        <v>4.9990723934743819</v>
      </c>
      <c r="N913">
        <f t="shared" si="160"/>
        <v>1.1039347438224212E-4</v>
      </c>
      <c r="O913">
        <f t="shared" si="161"/>
        <v>-0.54664679976276176</v>
      </c>
      <c r="P913">
        <f t="shared" si="162"/>
        <v>5.001391676600119</v>
      </c>
      <c r="Q913">
        <f t="shared" si="163"/>
        <v>0.41259562</v>
      </c>
      <c r="R913">
        <f t="shared" si="164"/>
        <v>0.40837570000000001</v>
      </c>
    </row>
    <row r="914" spans="1:18" x14ac:dyDescent="0.25">
      <c r="A914">
        <v>45</v>
      </c>
      <c r="B914">
        <v>19.858221</v>
      </c>
      <c r="C914">
        <v>18.633859999999999</v>
      </c>
      <c r="D914">
        <v>18.410060999999999</v>
      </c>
      <c r="E914">
        <v>4.998964</v>
      </c>
      <c r="F914">
        <v>0.99633300000000002</v>
      </c>
      <c r="G914">
        <f t="shared" si="154"/>
        <v>0.99979280000000004</v>
      </c>
      <c r="H914">
        <f t="shared" si="155"/>
        <v>-0.20199999999987028</v>
      </c>
      <c r="I914">
        <f t="shared" si="156"/>
        <v>179.99999999999832</v>
      </c>
      <c r="J914">
        <f t="shared" si="157"/>
        <v>0.66999999999976012</v>
      </c>
      <c r="K914">
        <f t="shared" si="158"/>
        <v>-7.1999999999629694E-2</v>
      </c>
      <c r="L914">
        <f t="shared" si="159"/>
        <v>4.9990561204221704</v>
      </c>
      <c r="N914">
        <f t="shared" si="160"/>
        <v>9.2120422170438587E-5</v>
      </c>
      <c r="O914">
        <f t="shared" si="161"/>
        <v>-0.51008353264655426</v>
      </c>
      <c r="P914">
        <f t="shared" si="162"/>
        <v>5.0014099582336771</v>
      </c>
      <c r="Q914">
        <f t="shared" si="163"/>
        <v>0.41267719999999997</v>
      </c>
      <c r="R914">
        <f t="shared" si="164"/>
        <v>0.40820121999999998</v>
      </c>
    </row>
    <row r="915" spans="1:18" x14ac:dyDescent="0.25">
      <c r="A915">
        <v>45</v>
      </c>
      <c r="B915">
        <v>19.898387</v>
      </c>
      <c r="C915">
        <v>18.634447999999999</v>
      </c>
      <c r="D915">
        <v>18.417437</v>
      </c>
      <c r="E915">
        <v>4.9989920000000003</v>
      </c>
      <c r="F915">
        <v>0.99633400000000005</v>
      </c>
      <c r="G915">
        <f t="shared" si="154"/>
        <v>0.99979840000000009</v>
      </c>
      <c r="H915">
        <f t="shared" si="155"/>
        <v>-0.15599999999965775</v>
      </c>
      <c r="I915">
        <f t="shared" si="156"/>
        <v>180.19999999999831</v>
      </c>
      <c r="J915">
        <f t="shared" si="157"/>
        <v>0.65999999999947079</v>
      </c>
      <c r="K915">
        <f t="shared" si="158"/>
        <v>-1.5999999999129599E-2</v>
      </c>
      <c r="L915">
        <f t="shared" si="159"/>
        <v>4.9990537746132224</v>
      </c>
      <c r="N915">
        <f t="shared" si="160"/>
        <v>6.1774613222098651E-5</v>
      </c>
      <c r="O915">
        <f t="shared" si="161"/>
        <v>-0.45936227676564556</v>
      </c>
      <c r="P915">
        <f t="shared" si="162"/>
        <v>5.0014403188616168</v>
      </c>
      <c r="Q915">
        <f t="shared" si="163"/>
        <v>0.41268895999999999</v>
      </c>
      <c r="R915">
        <f t="shared" si="164"/>
        <v>0.40834873999999999</v>
      </c>
    </row>
    <row r="916" spans="1:18" x14ac:dyDescent="0.25">
      <c r="A916">
        <v>45</v>
      </c>
      <c r="B916">
        <v>19.926465</v>
      </c>
      <c r="C916">
        <v>18.638075000000001</v>
      </c>
      <c r="D916">
        <v>18.432770000000001</v>
      </c>
      <c r="E916">
        <v>4.9989889999999999</v>
      </c>
      <c r="F916">
        <v>0.99633400000000005</v>
      </c>
      <c r="G916">
        <f t="shared" si="154"/>
        <v>0.99979780000000007</v>
      </c>
      <c r="H916">
        <f t="shared" si="155"/>
        <v>-0.1619999999998285</v>
      </c>
      <c r="I916">
        <f t="shared" si="156"/>
        <v>180.3999999999983</v>
      </c>
      <c r="J916">
        <f t="shared" si="157"/>
        <v>0.65999999999947079</v>
      </c>
      <c r="K916">
        <f t="shared" si="158"/>
        <v>-2.1999999999302133E-2</v>
      </c>
      <c r="L916">
        <f t="shared" si="159"/>
        <v>4.9990393048019026</v>
      </c>
      <c r="N916">
        <f t="shared" si="160"/>
        <v>5.0304801902711915E-5</v>
      </c>
      <c r="O916">
        <f t="shared" si="161"/>
        <v>-0.43641171052041017</v>
      </c>
      <c r="P916">
        <f t="shared" si="162"/>
        <v>5.0014517941447396</v>
      </c>
      <c r="Q916">
        <f t="shared" si="163"/>
        <v>0.4127615</v>
      </c>
      <c r="R916">
        <f t="shared" si="164"/>
        <v>0.4086554</v>
      </c>
    </row>
    <row r="917" spans="1:18" x14ac:dyDescent="0.25">
      <c r="A917">
        <v>45</v>
      </c>
      <c r="B917">
        <v>19.945933</v>
      </c>
      <c r="C917">
        <v>18.649488999999999</v>
      </c>
      <c r="D917">
        <v>18.451587</v>
      </c>
      <c r="E917">
        <v>4.9988739999999998</v>
      </c>
      <c r="F917">
        <v>0.99633400000000005</v>
      </c>
      <c r="G917">
        <f t="shared" si="154"/>
        <v>0.99977479999999996</v>
      </c>
      <c r="H917">
        <f t="shared" si="155"/>
        <v>-0.39200000000089119</v>
      </c>
      <c r="I917">
        <f t="shared" si="156"/>
        <v>180.59999999999829</v>
      </c>
      <c r="J917">
        <f t="shared" si="157"/>
        <v>0.65999999999947079</v>
      </c>
      <c r="K917">
        <f t="shared" si="158"/>
        <v>-0.25200000000036482</v>
      </c>
      <c r="L917">
        <f t="shared" si="159"/>
        <v>4.9989937689799024</v>
      </c>
      <c r="N917">
        <f t="shared" si="160"/>
        <v>1.1976897990262358E-4</v>
      </c>
      <c r="O917">
        <f t="shared" si="161"/>
        <v>-0.57541069377272436</v>
      </c>
      <c r="P917">
        <f t="shared" si="162"/>
        <v>5.0013822946531139</v>
      </c>
      <c r="Q917">
        <f t="shared" si="163"/>
        <v>0.41298977999999997</v>
      </c>
      <c r="R917">
        <f t="shared" si="164"/>
        <v>0.40903173999999998</v>
      </c>
    </row>
    <row r="918" spans="1:18" x14ac:dyDescent="0.25">
      <c r="A918">
        <v>45</v>
      </c>
      <c r="B918">
        <v>19.928725</v>
      </c>
      <c r="C918">
        <v>18.649832</v>
      </c>
      <c r="D918">
        <v>18.462001000000001</v>
      </c>
      <c r="E918">
        <v>4.9989460000000001</v>
      </c>
      <c r="F918">
        <v>0.99633400000000005</v>
      </c>
      <c r="G918">
        <f t="shared" si="154"/>
        <v>0.99978920000000004</v>
      </c>
      <c r="H918">
        <f t="shared" si="155"/>
        <v>-0.24800000000008282</v>
      </c>
      <c r="I918">
        <f t="shared" si="156"/>
        <v>180.79999999999828</v>
      </c>
      <c r="J918">
        <f t="shared" si="157"/>
        <v>0.65999999999947079</v>
      </c>
      <c r="K918">
        <f t="shared" si="158"/>
        <v>-0.10799999999955467</v>
      </c>
      <c r="L918">
        <f t="shared" si="159"/>
        <v>4.9989924005913489</v>
      </c>
      <c r="N918">
        <f t="shared" si="160"/>
        <v>4.6400591348749742E-5</v>
      </c>
      <c r="O918">
        <f t="shared" si="161"/>
        <v>-0.42860031368437745</v>
      </c>
      <c r="P918">
        <f t="shared" si="162"/>
        <v>5.0014556998431576</v>
      </c>
      <c r="Q918">
        <f t="shared" si="163"/>
        <v>0.41299663999999997</v>
      </c>
      <c r="R918">
        <f t="shared" si="164"/>
        <v>0.40924001999999998</v>
      </c>
    </row>
    <row r="919" spans="1:18" x14ac:dyDescent="0.25">
      <c r="A919">
        <v>45</v>
      </c>
      <c r="B919">
        <v>19.914451</v>
      </c>
      <c r="C919">
        <v>18.653396000000001</v>
      </c>
      <c r="D919">
        <v>18.462001000000001</v>
      </c>
      <c r="E919">
        <v>4.998882</v>
      </c>
      <c r="F919">
        <v>0.99633300000000002</v>
      </c>
      <c r="G919">
        <f t="shared" si="154"/>
        <v>0.99977640000000001</v>
      </c>
      <c r="H919">
        <f t="shared" si="155"/>
        <v>-0.36600000000014177</v>
      </c>
      <c r="I919">
        <f t="shared" si="156"/>
        <v>180.99999999999827</v>
      </c>
      <c r="J919">
        <f t="shared" si="157"/>
        <v>0.66999999999976012</v>
      </c>
      <c r="K919">
        <f t="shared" si="158"/>
        <v>-0.23599999999990473</v>
      </c>
      <c r="L919">
        <f t="shared" si="159"/>
        <v>4.9989781821167023</v>
      </c>
      <c r="N919">
        <f t="shared" si="160"/>
        <v>9.6182116702259179E-5</v>
      </c>
      <c r="O919">
        <f t="shared" si="161"/>
        <v>-0.51821389701497367</v>
      </c>
      <c r="P919">
        <f t="shared" si="162"/>
        <v>5.0014058930514924</v>
      </c>
      <c r="Q919">
        <f t="shared" si="163"/>
        <v>0.41306791999999998</v>
      </c>
      <c r="R919">
        <f t="shared" si="164"/>
        <v>0.40924001999999998</v>
      </c>
    </row>
    <row r="920" spans="1:18" x14ac:dyDescent="0.25">
      <c r="A920">
        <v>45</v>
      </c>
      <c r="B920">
        <v>19.915333</v>
      </c>
      <c r="C920">
        <v>18.647803</v>
      </c>
      <c r="D920">
        <v>18.460433999999999</v>
      </c>
      <c r="E920">
        <v>4.9989249999999998</v>
      </c>
      <c r="F920">
        <v>0.99633300000000002</v>
      </c>
      <c r="G920">
        <f t="shared" si="154"/>
        <v>0.99978500000000003</v>
      </c>
      <c r="H920">
        <f t="shared" si="155"/>
        <v>-0.27999999999988745</v>
      </c>
      <c r="I920">
        <f t="shared" si="156"/>
        <v>181.19999999999825</v>
      </c>
      <c r="J920">
        <f t="shared" si="157"/>
        <v>0.66999999999976012</v>
      </c>
      <c r="K920">
        <f t="shared" si="158"/>
        <v>-0.14999999999965219</v>
      </c>
      <c r="L920">
        <f t="shared" si="159"/>
        <v>4.9990004952280094</v>
      </c>
      <c r="N920">
        <f t="shared" si="160"/>
        <v>7.5495228009536675E-5</v>
      </c>
      <c r="O920">
        <f t="shared" si="161"/>
        <v>-0.47681855607325474</v>
      </c>
      <c r="P920">
        <f t="shared" si="162"/>
        <v>5.0014265907219633</v>
      </c>
      <c r="Q920">
        <f t="shared" si="163"/>
        <v>0.41295605999999996</v>
      </c>
      <c r="R920">
        <f t="shared" si="164"/>
        <v>0.40920867999999999</v>
      </c>
    </row>
    <row r="921" spans="1:18" x14ac:dyDescent="0.25">
      <c r="A921">
        <v>45</v>
      </c>
      <c r="B921">
        <v>19.889032</v>
      </c>
      <c r="C921">
        <v>18.652327</v>
      </c>
      <c r="D921">
        <v>18.456184</v>
      </c>
      <c r="E921">
        <v>4.9988549999999998</v>
      </c>
      <c r="F921">
        <v>0.996332</v>
      </c>
      <c r="G921">
        <f t="shared" si="154"/>
        <v>0.99977099999999997</v>
      </c>
      <c r="H921">
        <f t="shared" si="155"/>
        <v>-0.41000000000029502</v>
      </c>
      <c r="I921">
        <f t="shared" si="156"/>
        <v>181.39999999999824</v>
      </c>
      <c r="J921">
        <f t="shared" si="157"/>
        <v>0.68000000000004945</v>
      </c>
      <c r="K921">
        <f t="shared" si="158"/>
        <v>-0.29000000000034731</v>
      </c>
      <c r="L921">
        <f t="shared" si="159"/>
        <v>4.9989824468612021</v>
      </c>
      <c r="N921">
        <f t="shared" si="160"/>
        <v>1.2744686120225168E-4</v>
      </c>
      <c r="O921">
        <f t="shared" si="161"/>
        <v>-0.57077473905705745</v>
      </c>
      <c r="P921">
        <f t="shared" si="162"/>
        <v>5.001374612630471</v>
      </c>
      <c r="Q921">
        <f t="shared" si="163"/>
        <v>0.41304653999999996</v>
      </c>
      <c r="R921">
        <f t="shared" si="164"/>
        <v>0.40912367999999999</v>
      </c>
    </row>
    <row r="922" spans="1:18" x14ac:dyDescent="0.25">
      <c r="A922">
        <v>45</v>
      </c>
      <c r="B922">
        <v>19.867664000000001</v>
      </c>
      <c r="C922">
        <v>18.648743</v>
      </c>
      <c r="D922">
        <v>18.442187000000001</v>
      </c>
      <c r="E922">
        <v>4.9988669999999997</v>
      </c>
      <c r="F922">
        <v>0.996332</v>
      </c>
      <c r="G922">
        <f t="shared" si="154"/>
        <v>0.99977340000000003</v>
      </c>
      <c r="H922">
        <f t="shared" si="155"/>
        <v>-0.38599999999961199</v>
      </c>
      <c r="I922">
        <f t="shared" si="156"/>
        <v>181.59999999999823</v>
      </c>
      <c r="J922">
        <f t="shared" si="157"/>
        <v>0.68000000000004945</v>
      </c>
      <c r="K922">
        <f t="shared" si="158"/>
        <v>-0.26599999999965718</v>
      </c>
      <c r="L922">
        <f t="shared" si="159"/>
        <v>4.9989967451252681</v>
      </c>
      <c r="N922">
        <f t="shared" si="160"/>
        <v>1.2974512526842119E-4</v>
      </c>
      <c r="O922">
        <f t="shared" si="161"/>
        <v>-0.57537284144034118</v>
      </c>
      <c r="P922">
        <f t="shared" si="162"/>
        <v>5.0013723135792798</v>
      </c>
      <c r="Q922">
        <f t="shared" si="163"/>
        <v>0.41297486</v>
      </c>
      <c r="R922">
        <f t="shared" si="164"/>
        <v>0.40884374000000001</v>
      </c>
    </row>
    <row r="923" spans="1:18" x14ac:dyDescent="0.25">
      <c r="A923">
        <v>45</v>
      </c>
      <c r="B923">
        <v>19.847833999999999</v>
      </c>
      <c r="C923">
        <v>18.647220000000001</v>
      </c>
      <c r="D923">
        <v>18.425145000000001</v>
      </c>
      <c r="E923">
        <v>4.9989489999999996</v>
      </c>
      <c r="F923">
        <v>0.996332</v>
      </c>
      <c r="G923">
        <f t="shared" si="154"/>
        <v>0.99978979999999995</v>
      </c>
      <c r="H923">
        <f t="shared" si="155"/>
        <v>-0.22200000000044184</v>
      </c>
      <c r="I923">
        <f t="shared" si="156"/>
        <v>181.79999999999822</v>
      </c>
      <c r="J923">
        <f t="shared" si="157"/>
        <v>0.68000000000004945</v>
      </c>
      <c r="K923">
        <f t="shared" si="158"/>
        <v>-0.10200000000049236</v>
      </c>
      <c r="L923">
        <f t="shared" si="159"/>
        <v>4.9990028210896025</v>
      </c>
      <c r="N923">
        <f t="shared" si="160"/>
        <v>5.3821089602834604E-5</v>
      </c>
      <c r="O923">
        <f t="shared" si="161"/>
        <v>-0.42344853655725956</v>
      </c>
      <c r="P923">
        <f t="shared" si="162"/>
        <v>5.0014482757317209</v>
      </c>
      <c r="Q923">
        <f t="shared" si="163"/>
        <v>0.41294439999999999</v>
      </c>
      <c r="R923">
        <f t="shared" si="164"/>
        <v>0.4085029</v>
      </c>
    </row>
    <row r="924" spans="1:18" x14ac:dyDescent="0.25">
      <c r="A924">
        <v>45</v>
      </c>
      <c r="B924">
        <v>19.866164000000001</v>
      </c>
      <c r="C924">
        <v>18.649894</v>
      </c>
      <c r="D924">
        <v>18.414007999999999</v>
      </c>
      <c r="E924">
        <v>4.9990110000000003</v>
      </c>
      <c r="F924">
        <v>0.99633300000000002</v>
      </c>
      <c r="G924">
        <f t="shared" si="154"/>
        <v>0.99980220000000009</v>
      </c>
      <c r="H924">
        <f t="shared" si="155"/>
        <v>-0.10799999999938592</v>
      </c>
      <c r="I924">
        <f t="shared" si="156"/>
        <v>181.99999999999821</v>
      </c>
      <c r="J924">
        <f t="shared" si="157"/>
        <v>0.66999999999976012</v>
      </c>
      <c r="K924">
        <f t="shared" si="158"/>
        <v>2.2000000000852893E-2</v>
      </c>
      <c r="L924">
        <f t="shared" si="159"/>
        <v>4.9989921532441466</v>
      </c>
      <c r="N924">
        <f t="shared" si="160"/>
        <v>-1.8846755853729746E-5</v>
      </c>
      <c r="O924">
        <f t="shared" si="161"/>
        <v>-0.28804010310131645</v>
      </c>
      <c r="P924">
        <f t="shared" si="162"/>
        <v>5.0015209799484488</v>
      </c>
      <c r="Q924">
        <f t="shared" si="163"/>
        <v>0.41299787999999998</v>
      </c>
      <c r="R924">
        <f t="shared" si="164"/>
        <v>0.40828015999999995</v>
      </c>
    </row>
    <row r="925" spans="1:18" x14ac:dyDescent="0.25">
      <c r="A925">
        <v>45</v>
      </c>
      <c r="B925">
        <v>19.891272000000001</v>
      </c>
      <c r="C925">
        <v>18.652743999999998</v>
      </c>
      <c r="D925">
        <v>18.421358999999999</v>
      </c>
      <c r="E925">
        <v>4.9990110000000003</v>
      </c>
      <c r="F925">
        <v>0.99633400000000005</v>
      </c>
      <c r="G925">
        <f t="shared" si="154"/>
        <v>0.99980220000000009</v>
      </c>
      <c r="H925">
        <f t="shared" si="155"/>
        <v>-0.11799999999967525</v>
      </c>
      <c r="I925">
        <f t="shared" si="156"/>
        <v>182.1999999999982</v>
      </c>
      <c r="J925">
        <f t="shared" si="157"/>
        <v>0.65999999999947079</v>
      </c>
      <c r="K925">
        <f t="shared" si="158"/>
        <v>2.2000000000852893E-2</v>
      </c>
      <c r="L925">
        <f t="shared" si="159"/>
        <v>4.9989807832517945</v>
      </c>
      <c r="N925">
        <f t="shared" si="160"/>
        <v>-3.0216748205802446E-5</v>
      </c>
      <c r="O925">
        <f t="shared" si="161"/>
        <v>-0.27528856323618811</v>
      </c>
      <c r="P925">
        <f t="shared" si="162"/>
        <v>5.001532355718382</v>
      </c>
      <c r="Q925">
        <f t="shared" si="163"/>
        <v>0.41305487999999996</v>
      </c>
      <c r="R925">
        <f t="shared" si="164"/>
        <v>0.40842717999999995</v>
      </c>
    </row>
    <row r="926" spans="1:18" x14ac:dyDescent="0.25">
      <c r="A926">
        <v>45</v>
      </c>
      <c r="B926">
        <v>19.910233000000002</v>
      </c>
      <c r="C926">
        <v>18.649522000000001</v>
      </c>
      <c r="D926">
        <v>18.431334</v>
      </c>
      <c r="E926">
        <v>4.9989600000000003</v>
      </c>
      <c r="F926">
        <v>0.99633499999999997</v>
      </c>
      <c r="G926">
        <f t="shared" si="154"/>
        <v>0.99979200000000013</v>
      </c>
      <c r="H926">
        <f t="shared" si="155"/>
        <v>-0.229999999998455</v>
      </c>
      <c r="I926">
        <f t="shared" si="156"/>
        <v>182.39999999999819</v>
      </c>
      <c r="J926">
        <f t="shared" si="157"/>
        <v>0.6500000000002899</v>
      </c>
      <c r="K926">
        <f t="shared" si="158"/>
        <v>-7.9999999998749516E-2</v>
      </c>
      <c r="L926">
        <f t="shared" si="159"/>
        <v>4.9989936373273594</v>
      </c>
      <c r="N926">
        <f t="shared" si="160"/>
        <v>3.3637327359059555E-5</v>
      </c>
      <c r="O926">
        <f t="shared" si="161"/>
        <v>-0.41306095356571149</v>
      </c>
      <c r="P926">
        <f t="shared" si="162"/>
        <v>5.0014684695232168</v>
      </c>
      <c r="Q926">
        <f t="shared" si="163"/>
        <v>0.41299044000000001</v>
      </c>
      <c r="R926">
        <f t="shared" si="164"/>
        <v>0.40862667999999996</v>
      </c>
    </row>
    <row r="927" spans="1:18" x14ac:dyDescent="0.25">
      <c r="A927">
        <v>45</v>
      </c>
      <c r="B927">
        <v>19.899999999999999</v>
      </c>
      <c r="C927">
        <v>18.647628000000001</v>
      </c>
      <c r="D927">
        <v>18.440379</v>
      </c>
      <c r="E927">
        <v>4.9990040000000002</v>
      </c>
      <c r="F927">
        <v>0.99633499999999997</v>
      </c>
      <c r="G927">
        <f t="shared" si="154"/>
        <v>0.99980080000000005</v>
      </c>
      <c r="H927">
        <f t="shared" si="155"/>
        <v>-0.14199999999925694</v>
      </c>
      <c r="I927">
        <f t="shared" si="156"/>
        <v>182.59999999999818</v>
      </c>
      <c r="J927">
        <f t="shared" si="157"/>
        <v>0.6500000000002899</v>
      </c>
      <c r="K927">
        <f t="shared" si="158"/>
        <v>8.0000000004503136E-3</v>
      </c>
      <c r="L927">
        <f t="shared" si="159"/>
        <v>4.9990011933854337</v>
      </c>
      <c r="N927">
        <f t="shared" si="160"/>
        <v>-2.8066145665306408E-6</v>
      </c>
      <c r="O927">
        <f t="shared" si="161"/>
        <v>-0.34013650318961197</v>
      </c>
      <c r="P927">
        <f t="shared" si="162"/>
        <v>5.0015049317484044</v>
      </c>
      <c r="Q927">
        <f t="shared" si="163"/>
        <v>0.41295256000000002</v>
      </c>
      <c r="R927">
        <f t="shared" si="164"/>
        <v>0.40880758</v>
      </c>
    </row>
    <row r="928" spans="1:18" x14ac:dyDescent="0.25">
      <c r="A928">
        <v>45</v>
      </c>
      <c r="B928">
        <v>19.894266999999999</v>
      </c>
      <c r="C928">
        <v>18.652995000000001</v>
      </c>
      <c r="D928">
        <v>18.443538</v>
      </c>
      <c r="E928">
        <v>4.9989860000000004</v>
      </c>
      <c r="F928">
        <v>0.99633499999999997</v>
      </c>
      <c r="G928">
        <f t="shared" si="154"/>
        <v>0.99979720000000016</v>
      </c>
      <c r="H928">
        <f t="shared" si="155"/>
        <v>-0.1779999999980646</v>
      </c>
      <c r="I928">
        <f t="shared" si="156"/>
        <v>182.79999999999816</v>
      </c>
      <c r="J928">
        <f t="shared" si="157"/>
        <v>0.6500000000002899</v>
      </c>
      <c r="K928">
        <f t="shared" si="158"/>
        <v>-2.7999999998364444E-2</v>
      </c>
      <c r="L928">
        <f t="shared" si="159"/>
        <v>4.9989797818945743</v>
      </c>
      <c r="N928">
        <f t="shared" si="160"/>
        <v>-6.2181054261145619E-6</v>
      </c>
      <c r="O928">
        <f t="shared" si="161"/>
        <v>-0.33331005473421271</v>
      </c>
      <c r="P928">
        <f t="shared" si="162"/>
        <v>5.0015083449726321</v>
      </c>
      <c r="Q928">
        <f t="shared" si="163"/>
        <v>0.41305989999999998</v>
      </c>
      <c r="R928">
        <f t="shared" si="164"/>
        <v>0.40887076</v>
      </c>
    </row>
    <row r="929" spans="1:18" x14ac:dyDescent="0.25">
      <c r="A929">
        <v>45</v>
      </c>
      <c r="B929">
        <v>19.885415999999999</v>
      </c>
      <c r="C929">
        <v>18.643191999999999</v>
      </c>
      <c r="D929">
        <v>18.437114000000001</v>
      </c>
      <c r="E929">
        <v>4.99892</v>
      </c>
      <c r="F929">
        <v>0.99633499999999997</v>
      </c>
      <c r="G929">
        <f t="shared" si="154"/>
        <v>0.99978400000000001</v>
      </c>
      <c r="H929">
        <f t="shared" si="155"/>
        <v>-0.309999999999647</v>
      </c>
      <c r="I929">
        <f t="shared" si="156"/>
        <v>182.99999999999815</v>
      </c>
      <c r="J929">
        <f t="shared" si="157"/>
        <v>0.6500000000002899</v>
      </c>
      <c r="K929">
        <f t="shared" si="158"/>
        <v>-0.15999999999993975</v>
      </c>
      <c r="L929">
        <f t="shared" si="159"/>
        <v>4.9990188906787933</v>
      </c>
      <c r="N929">
        <f t="shared" si="160"/>
        <v>9.8890678793317477E-5</v>
      </c>
      <c r="O929">
        <f t="shared" si="161"/>
        <v>-0.54363214484705935</v>
      </c>
      <c r="P929">
        <f t="shared" si="162"/>
        <v>5.0014031839275761</v>
      </c>
      <c r="Q929">
        <f t="shared" si="163"/>
        <v>0.41286383999999998</v>
      </c>
      <c r="R929">
        <f t="shared" si="164"/>
        <v>0.40874228000000001</v>
      </c>
    </row>
    <row r="930" spans="1:18" x14ac:dyDescent="0.25">
      <c r="A930">
        <v>45</v>
      </c>
      <c r="B930">
        <v>19.888434</v>
      </c>
      <c r="C930">
        <v>18.641877000000001</v>
      </c>
      <c r="D930">
        <v>18.438718000000001</v>
      </c>
      <c r="E930">
        <v>4.9989189999999999</v>
      </c>
      <c r="F930">
        <v>0.99633400000000005</v>
      </c>
      <c r="G930">
        <f t="shared" si="154"/>
        <v>0.9997838</v>
      </c>
      <c r="H930">
        <f t="shared" si="155"/>
        <v>-0.3020000000005254</v>
      </c>
      <c r="I930">
        <f t="shared" si="156"/>
        <v>183.19999999999814</v>
      </c>
      <c r="J930">
        <f t="shared" si="157"/>
        <v>0.65999999999947079</v>
      </c>
      <c r="K930">
        <f t="shared" si="158"/>
        <v>-0.16199999999999726</v>
      </c>
      <c r="L930">
        <f t="shared" si="159"/>
        <v>4.9990241368331585</v>
      </c>
      <c r="N930">
        <f t="shared" si="160"/>
        <v>1.0513683315860334E-4</v>
      </c>
      <c r="O930">
        <f t="shared" si="161"/>
        <v>-0.54613043828362606</v>
      </c>
      <c r="P930">
        <f t="shared" si="162"/>
        <v>5.0013969347808587</v>
      </c>
      <c r="Q930">
        <f t="shared" si="163"/>
        <v>0.41283754</v>
      </c>
      <c r="R930">
        <f t="shared" si="164"/>
        <v>0.40877436</v>
      </c>
    </row>
    <row r="931" spans="1:18" x14ac:dyDescent="0.25">
      <c r="A931">
        <v>45</v>
      </c>
      <c r="B931">
        <v>19.902909999999999</v>
      </c>
      <c r="C931">
        <v>18.641969</v>
      </c>
      <c r="D931">
        <v>18.440208999999999</v>
      </c>
      <c r="E931">
        <v>4.9989569999999999</v>
      </c>
      <c r="F931">
        <v>0.99633400000000005</v>
      </c>
      <c r="G931">
        <f t="shared" si="154"/>
        <v>0.9997914</v>
      </c>
      <c r="H931">
        <f t="shared" si="155"/>
        <v>-0.22600000000056042</v>
      </c>
      <c r="I931">
        <f t="shared" si="156"/>
        <v>183.39999999999813</v>
      </c>
      <c r="J931">
        <f t="shared" si="157"/>
        <v>0.65999999999947079</v>
      </c>
      <c r="K931">
        <f t="shared" si="158"/>
        <v>-8.6000000000032273E-2</v>
      </c>
      <c r="L931">
        <f t="shared" si="159"/>
        <v>4.9990237698018261</v>
      </c>
      <c r="N931">
        <f t="shared" si="160"/>
        <v>6.6769801826183084E-5</v>
      </c>
      <c r="O931">
        <f t="shared" si="161"/>
        <v>-0.46935834880464711</v>
      </c>
      <c r="P931">
        <f t="shared" si="162"/>
        <v>5.0014353208255979</v>
      </c>
      <c r="Q931">
        <f t="shared" si="163"/>
        <v>0.41283937999999998</v>
      </c>
      <c r="R931">
        <f t="shared" si="164"/>
        <v>0.40880417999999996</v>
      </c>
    </row>
    <row r="932" spans="1:18" x14ac:dyDescent="0.25">
      <c r="A932">
        <v>45</v>
      </c>
      <c r="B932">
        <v>19.915749999999999</v>
      </c>
      <c r="C932">
        <v>18.643984</v>
      </c>
      <c r="D932">
        <v>18.445492999999999</v>
      </c>
      <c r="E932">
        <v>4.9989869999999996</v>
      </c>
      <c r="F932">
        <v>0.99633300000000002</v>
      </c>
      <c r="G932">
        <f t="shared" si="154"/>
        <v>0.99979739999999995</v>
      </c>
      <c r="H932">
        <f t="shared" si="155"/>
        <v>-0.15600000000076619</v>
      </c>
      <c r="I932">
        <f t="shared" si="156"/>
        <v>183.59999999999812</v>
      </c>
      <c r="J932">
        <f t="shared" si="157"/>
        <v>0.66999999999976012</v>
      </c>
      <c r="K932">
        <f t="shared" si="158"/>
        <v>-2.6000000000527379E-2</v>
      </c>
      <c r="L932">
        <f t="shared" si="159"/>
        <v>4.9990157310177601</v>
      </c>
      <c r="N932">
        <f t="shared" si="160"/>
        <v>2.8731017760463828E-5</v>
      </c>
      <c r="O932">
        <f t="shared" si="161"/>
        <v>-0.3832431563288381</v>
      </c>
      <c r="P932">
        <f t="shared" si="162"/>
        <v>5.0014733784218359</v>
      </c>
      <c r="Q932">
        <f t="shared" si="163"/>
        <v>0.41287967999999997</v>
      </c>
      <c r="R932">
        <f t="shared" si="164"/>
        <v>0.40890985999999996</v>
      </c>
    </row>
    <row r="933" spans="1:18" x14ac:dyDescent="0.25">
      <c r="A933">
        <v>45</v>
      </c>
      <c r="B933">
        <v>19.915963000000001</v>
      </c>
      <c r="C933">
        <v>18.638272000000001</v>
      </c>
      <c r="D933">
        <v>18.450744</v>
      </c>
      <c r="E933">
        <v>4.999028</v>
      </c>
      <c r="F933">
        <v>0.99633300000000002</v>
      </c>
      <c r="G933">
        <f t="shared" si="154"/>
        <v>0.99980560000000007</v>
      </c>
      <c r="H933">
        <f t="shared" si="155"/>
        <v>-7.3999999999514898E-2</v>
      </c>
      <c r="I933">
        <f t="shared" si="156"/>
        <v>183.79999999999811</v>
      </c>
      <c r="J933">
        <f t="shared" si="157"/>
        <v>0.66999999999976012</v>
      </c>
      <c r="K933">
        <f t="shared" si="158"/>
        <v>5.6000000000720362E-2</v>
      </c>
      <c r="L933">
        <f t="shared" si="159"/>
        <v>4.9990385188761159</v>
      </c>
      <c r="N933">
        <f t="shared" si="160"/>
        <v>1.0518876115916953E-5</v>
      </c>
      <c r="O933">
        <f t="shared" si="161"/>
        <v>-0.34680066051003422</v>
      </c>
      <c r="P933">
        <f t="shared" si="162"/>
        <v>5.0014915996697447</v>
      </c>
      <c r="Q933">
        <f t="shared" si="163"/>
        <v>0.41276543999999998</v>
      </c>
      <c r="R933">
        <f t="shared" si="164"/>
        <v>0.40901487999999997</v>
      </c>
    </row>
    <row r="934" spans="1:18" x14ac:dyDescent="0.25">
      <c r="A934">
        <v>45</v>
      </c>
      <c r="B934">
        <v>19.898277</v>
      </c>
      <c r="C934">
        <v>18.635722999999999</v>
      </c>
      <c r="D934">
        <v>18.452949</v>
      </c>
      <c r="E934">
        <v>4.9989460000000001</v>
      </c>
      <c r="F934">
        <v>0.99633300000000002</v>
      </c>
      <c r="G934">
        <f t="shared" si="154"/>
        <v>0.99978920000000004</v>
      </c>
      <c r="H934">
        <f t="shared" si="155"/>
        <v>-0.23799999999979349</v>
      </c>
      <c r="I934">
        <f t="shared" si="156"/>
        <v>183.9999999999981</v>
      </c>
      <c r="J934">
        <f t="shared" si="157"/>
        <v>0.66999999999976012</v>
      </c>
      <c r="K934">
        <f t="shared" si="158"/>
        <v>-0.10799999999955467</v>
      </c>
      <c r="L934">
        <f t="shared" si="159"/>
        <v>4.9990486880376963</v>
      </c>
      <c r="N934">
        <f t="shared" si="160"/>
        <v>1.0268803769619694E-4</v>
      </c>
      <c r="O934">
        <f t="shared" si="161"/>
        <v>-0.53122941051305617</v>
      </c>
      <c r="P934">
        <f t="shared" si="162"/>
        <v>5.0013993852947438</v>
      </c>
      <c r="Q934">
        <f t="shared" si="163"/>
        <v>0.41271445999999995</v>
      </c>
      <c r="R934">
        <f t="shared" si="164"/>
        <v>0.40905898000000002</v>
      </c>
    </row>
    <row r="935" spans="1:18" x14ac:dyDescent="0.25">
      <c r="A935">
        <v>45</v>
      </c>
      <c r="B935">
        <v>19.888379</v>
      </c>
      <c r="C935">
        <v>18.639142</v>
      </c>
      <c r="D935">
        <v>18.446482</v>
      </c>
      <c r="E935">
        <v>4.9990199999999998</v>
      </c>
      <c r="F935">
        <v>0.99633400000000005</v>
      </c>
      <c r="G935">
        <f t="shared" si="154"/>
        <v>0.99980400000000003</v>
      </c>
      <c r="H935">
        <f t="shared" si="155"/>
        <v>-0.10000000000026432</v>
      </c>
      <c r="I935">
        <f t="shared" si="156"/>
        <v>184.19999999999808</v>
      </c>
      <c r="J935">
        <f t="shared" si="157"/>
        <v>0.65999999999947079</v>
      </c>
      <c r="K935">
        <f t="shared" si="158"/>
        <v>4.0000000000260272E-2</v>
      </c>
      <c r="L935">
        <f t="shared" si="159"/>
        <v>4.9990350480363457</v>
      </c>
      <c r="N935">
        <f t="shared" si="160"/>
        <v>1.5048036345888249E-5</v>
      </c>
      <c r="O935">
        <f t="shared" si="161"/>
        <v>-0.36586346595864683</v>
      </c>
      <c r="P935">
        <f t="shared" si="162"/>
        <v>5.0014870682670205</v>
      </c>
      <c r="Q935">
        <f t="shared" si="163"/>
        <v>0.41278283999999998</v>
      </c>
      <c r="R935">
        <f t="shared" si="164"/>
        <v>0.40892963999999998</v>
      </c>
    </row>
    <row r="936" spans="1:18" x14ac:dyDescent="0.25">
      <c r="A936">
        <v>45</v>
      </c>
      <c r="B936">
        <v>19.882273000000001</v>
      </c>
      <c r="C936">
        <v>18.638584000000002</v>
      </c>
      <c r="D936">
        <v>18.438002999999998</v>
      </c>
      <c r="E936">
        <v>4.9990259999999997</v>
      </c>
      <c r="F936">
        <v>0.99633400000000005</v>
      </c>
      <c r="G936">
        <f t="shared" si="154"/>
        <v>0.99980519999999995</v>
      </c>
      <c r="H936">
        <f t="shared" si="155"/>
        <v>-8.8000000001031253E-2</v>
      </c>
      <c r="I936">
        <f t="shared" si="156"/>
        <v>184.39999999999807</v>
      </c>
      <c r="J936">
        <f t="shared" si="157"/>
        <v>0.65999999999947079</v>
      </c>
      <c r="K936">
        <f t="shared" si="158"/>
        <v>5.1999999999495117E-2</v>
      </c>
      <c r="L936">
        <f t="shared" si="159"/>
        <v>4.9990372741611635</v>
      </c>
      <c r="N936">
        <f t="shared" si="160"/>
        <v>1.127416116375457E-5</v>
      </c>
      <c r="O936">
        <f t="shared" si="161"/>
        <v>-0.35831198065713465</v>
      </c>
      <c r="P936">
        <f t="shared" si="162"/>
        <v>5.0014908440096715</v>
      </c>
      <c r="Q936">
        <f t="shared" si="163"/>
        <v>0.41277168000000003</v>
      </c>
      <c r="R936">
        <f t="shared" si="164"/>
        <v>0.40876005999999998</v>
      </c>
    </row>
    <row r="937" spans="1:18" x14ac:dyDescent="0.25">
      <c r="A937">
        <v>45</v>
      </c>
      <c r="B937">
        <v>19.882604000000001</v>
      </c>
      <c r="C937">
        <v>18.633441000000001</v>
      </c>
      <c r="D937">
        <v>18.436367000000001</v>
      </c>
      <c r="E937">
        <v>4.9989660000000002</v>
      </c>
      <c r="F937">
        <v>0.99633400000000005</v>
      </c>
      <c r="G937">
        <f t="shared" si="154"/>
        <v>0.99979320000000005</v>
      </c>
      <c r="H937">
        <f t="shared" si="155"/>
        <v>-0.20800000000004104</v>
      </c>
      <c r="I937">
        <f t="shared" si="156"/>
        <v>184.59999999999806</v>
      </c>
      <c r="J937">
        <f t="shared" si="157"/>
        <v>0.65999999999947079</v>
      </c>
      <c r="K937">
        <f t="shared" si="158"/>
        <v>-6.7999999999514671E-2</v>
      </c>
      <c r="L937">
        <f t="shared" si="159"/>
        <v>4.9990577920105199</v>
      </c>
      <c r="N937">
        <f t="shared" si="160"/>
        <v>9.1792010519675671E-5</v>
      </c>
      <c r="O937">
        <f t="shared" si="161"/>
        <v>-0.51942632654841248</v>
      </c>
      <c r="P937">
        <f t="shared" si="162"/>
        <v>5.0014102868367258</v>
      </c>
      <c r="Q937">
        <f t="shared" si="163"/>
        <v>0.41266881999999999</v>
      </c>
      <c r="R937">
        <f t="shared" si="164"/>
        <v>0.40872733999999999</v>
      </c>
    </row>
    <row r="938" spans="1:18" x14ac:dyDescent="0.25">
      <c r="A938">
        <v>45</v>
      </c>
      <c r="B938">
        <v>19.884426000000001</v>
      </c>
      <c r="C938">
        <v>18.628485000000001</v>
      </c>
      <c r="D938">
        <v>18.435092000000001</v>
      </c>
      <c r="E938">
        <v>4.9990240000000004</v>
      </c>
      <c r="F938">
        <v>0.99633400000000005</v>
      </c>
      <c r="G938">
        <f t="shared" si="154"/>
        <v>0.99980480000000016</v>
      </c>
      <c r="H938">
        <f t="shared" si="155"/>
        <v>-9.199999999892583E-2</v>
      </c>
      <c r="I938">
        <f t="shared" si="156"/>
        <v>184.79999999999805</v>
      </c>
      <c r="J938">
        <f t="shared" si="157"/>
        <v>0.65999999999947079</v>
      </c>
      <c r="K938">
        <f t="shared" si="158"/>
        <v>4.800000000160054E-2</v>
      </c>
      <c r="L938">
        <f t="shared" si="159"/>
        <v>4.9990775638287985</v>
      </c>
      <c r="N938">
        <f t="shared" si="160"/>
        <v>5.356382879817545E-5</v>
      </c>
      <c r="O938">
        <f t="shared" si="161"/>
        <v>-0.44293215521125973</v>
      </c>
      <c r="P938">
        <f t="shared" si="162"/>
        <v>5.0014485339223942</v>
      </c>
      <c r="Q938">
        <f t="shared" si="163"/>
        <v>0.41256970000000004</v>
      </c>
      <c r="R938">
        <f t="shared" si="164"/>
        <v>0.40870183999999998</v>
      </c>
    </row>
    <row r="939" spans="1:18" x14ac:dyDescent="0.25">
      <c r="A939">
        <v>45</v>
      </c>
      <c r="B939">
        <v>19.880638999999999</v>
      </c>
      <c r="C939">
        <v>18.625771</v>
      </c>
      <c r="D939">
        <v>18.431149999999999</v>
      </c>
      <c r="E939">
        <v>4.9991070000000004</v>
      </c>
      <c r="F939">
        <v>0.99633400000000005</v>
      </c>
      <c r="G939">
        <f t="shared" si="154"/>
        <v>0.99982140000000008</v>
      </c>
      <c r="H939">
        <f t="shared" si="155"/>
        <v>7.4000000000296495E-2</v>
      </c>
      <c r="I939">
        <f t="shared" si="156"/>
        <v>184.99999999999804</v>
      </c>
      <c r="J939">
        <f t="shared" si="157"/>
        <v>0.65999999999947079</v>
      </c>
      <c r="K939">
        <f t="shared" si="158"/>
        <v>0.21400000000082287</v>
      </c>
      <c r="L939">
        <f t="shared" si="159"/>
        <v>4.9990883912530943</v>
      </c>
      <c r="N939">
        <f t="shared" si="160"/>
        <v>-1.8608746906068063E-5</v>
      </c>
      <c r="O939">
        <f t="shared" si="161"/>
        <v>-0.29851707684210282</v>
      </c>
      <c r="P939">
        <f t="shared" si="162"/>
        <v>5.0015207414615794</v>
      </c>
      <c r="Q939">
        <f t="shared" si="163"/>
        <v>0.41251541999999997</v>
      </c>
      <c r="R939">
        <f t="shared" si="164"/>
        <v>0.40862299999999996</v>
      </c>
    </row>
    <row r="940" spans="1:18" x14ac:dyDescent="0.25">
      <c r="A940">
        <v>45</v>
      </c>
      <c r="B940">
        <v>19.886956999999999</v>
      </c>
      <c r="C940">
        <v>18.623342000000001</v>
      </c>
      <c r="D940">
        <v>18.431989000000002</v>
      </c>
      <c r="E940">
        <v>4.9990500000000004</v>
      </c>
      <c r="F940">
        <v>0.99633400000000005</v>
      </c>
      <c r="G940">
        <f t="shared" si="154"/>
        <v>0.99981000000000009</v>
      </c>
      <c r="H940">
        <f t="shared" si="155"/>
        <v>-3.9999999999650981E-2</v>
      </c>
      <c r="I940">
        <f t="shared" si="156"/>
        <v>185.19999999999803</v>
      </c>
      <c r="J940">
        <f t="shared" si="157"/>
        <v>0.65999999999947079</v>
      </c>
      <c r="K940">
        <f t="shared" si="158"/>
        <v>0.10000000000087539</v>
      </c>
      <c r="L940">
        <f t="shared" si="159"/>
        <v>4.9990980816781549</v>
      </c>
      <c r="N940">
        <f t="shared" si="160"/>
        <v>4.8081678154510143E-5</v>
      </c>
      <c r="O940">
        <f t="shared" si="161"/>
        <v>-0.43196214134507471</v>
      </c>
      <c r="P940">
        <f t="shared" si="162"/>
        <v>5.0014540189293273</v>
      </c>
      <c r="Q940">
        <f t="shared" si="163"/>
        <v>0.41246684</v>
      </c>
      <c r="R940">
        <f t="shared" si="164"/>
        <v>0.40863978000000001</v>
      </c>
    </row>
    <row r="941" spans="1:18" x14ac:dyDescent="0.25">
      <c r="A941">
        <v>45</v>
      </c>
      <c r="B941">
        <v>19.895022000000001</v>
      </c>
      <c r="C941">
        <v>18.625903999999998</v>
      </c>
      <c r="D941">
        <v>18.434318000000001</v>
      </c>
      <c r="E941">
        <v>4.9990360000000003</v>
      </c>
      <c r="F941">
        <v>0.99633300000000002</v>
      </c>
      <c r="G941">
        <f t="shared" si="154"/>
        <v>0.99980720000000012</v>
      </c>
      <c r="H941">
        <f t="shared" si="155"/>
        <v>-5.7999999999054808E-2</v>
      </c>
      <c r="I941">
        <f t="shared" si="156"/>
        <v>185.39999999999802</v>
      </c>
      <c r="J941">
        <f t="shared" si="157"/>
        <v>0.66999999999976012</v>
      </c>
      <c r="K941">
        <f t="shared" si="158"/>
        <v>7.2000000001180453E-2</v>
      </c>
      <c r="L941">
        <f t="shared" si="159"/>
        <v>4.999087860653451</v>
      </c>
      <c r="N941">
        <f t="shared" si="160"/>
        <v>5.1860653450752636E-5</v>
      </c>
      <c r="O941">
        <f t="shared" si="161"/>
        <v>-0.42952393868863226</v>
      </c>
      <c r="P941">
        <f t="shared" si="162"/>
        <v>5.0014502380306558</v>
      </c>
      <c r="Q941">
        <f t="shared" si="163"/>
        <v>0.41251807999999995</v>
      </c>
      <c r="R941">
        <f t="shared" si="164"/>
        <v>0.40868636000000003</v>
      </c>
    </row>
    <row r="942" spans="1:18" x14ac:dyDescent="0.25">
      <c r="A942">
        <v>45</v>
      </c>
      <c r="B942">
        <v>19.896705000000001</v>
      </c>
      <c r="C942">
        <v>18.621193999999999</v>
      </c>
      <c r="D942">
        <v>18.435319</v>
      </c>
      <c r="E942">
        <v>4.9990620000000003</v>
      </c>
      <c r="F942">
        <v>0.996332</v>
      </c>
      <c r="G942">
        <f t="shared" si="154"/>
        <v>0.99981240000000016</v>
      </c>
      <c r="H942">
        <f t="shared" si="155"/>
        <v>4.0000000016107151E-3</v>
      </c>
      <c r="I942">
        <f t="shared" si="156"/>
        <v>185.599999999998</v>
      </c>
      <c r="J942">
        <f t="shared" si="157"/>
        <v>0.68000000000004945</v>
      </c>
      <c r="K942">
        <f t="shared" si="158"/>
        <v>0.12400000000156552</v>
      </c>
      <c r="L942">
        <f t="shared" si="159"/>
        <v>4.9991066510618642</v>
      </c>
      <c r="N942">
        <f t="shared" si="160"/>
        <v>4.4651061863909547E-5</v>
      </c>
      <c r="O942">
        <f t="shared" si="161"/>
        <v>-0.4050974560776055</v>
      </c>
      <c r="P942">
        <f t="shared" si="162"/>
        <v>5.0014574512719614</v>
      </c>
      <c r="Q942">
        <f t="shared" si="163"/>
        <v>0.41242387999999996</v>
      </c>
      <c r="R942">
        <f t="shared" si="164"/>
        <v>0.40870637999999998</v>
      </c>
    </row>
    <row r="943" spans="1:18" x14ac:dyDescent="0.25">
      <c r="A943">
        <v>45</v>
      </c>
      <c r="B943">
        <v>19.900777999999999</v>
      </c>
      <c r="C943">
        <v>18.621744</v>
      </c>
      <c r="D943">
        <v>18.438223000000001</v>
      </c>
      <c r="E943">
        <v>4.9990459999999999</v>
      </c>
      <c r="F943">
        <v>0.99633300000000002</v>
      </c>
      <c r="G943">
        <f t="shared" si="154"/>
        <v>0.99980920000000006</v>
      </c>
      <c r="H943">
        <f t="shared" si="155"/>
        <v>-3.7999999999591694E-2</v>
      </c>
      <c r="I943">
        <f t="shared" si="156"/>
        <v>185.79999999999799</v>
      </c>
      <c r="J943">
        <f t="shared" si="157"/>
        <v>0.66999999999976012</v>
      </c>
      <c r="K943">
        <f t="shared" si="158"/>
        <v>9.2000000000645343E-2</v>
      </c>
      <c r="L943">
        <f t="shared" si="159"/>
        <v>4.9991044568528133</v>
      </c>
      <c r="N943">
        <f t="shared" si="160"/>
        <v>5.8456852813471016E-5</v>
      </c>
      <c r="O943">
        <f t="shared" si="161"/>
        <v>-0.44272232023853064</v>
      </c>
      <c r="P943">
        <f t="shared" si="162"/>
        <v>5.0014436388398806</v>
      </c>
      <c r="Q943">
        <f t="shared" si="163"/>
        <v>0.41243488</v>
      </c>
      <c r="R943">
        <f t="shared" si="164"/>
        <v>0.40876446</v>
      </c>
    </row>
    <row r="944" spans="1:18" x14ac:dyDescent="0.25">
      <c r="A944">
        <v>45</v>
      </c>
      <c r="B944">
        <v>19.888999999999999</v>
      </c>
      <c r="C944">
        <v>18.627768</v>
      </c>
      <c r="D944">
        <v>18.439398000000001</v>
      </c>
      <c r="E944">
        <v>4.9989319999999999</v>
      </c>
      <c r="F944">
        <v>0.99633300000000002</v>
      </c>
      <c r="G944">
        <f t="shared" si="154"/>
        <v>0.99978640000000008</v>
      </c>
      <c r="H944">
        <f t="shared" si="155"/>
        <v>-0.26599999999948665</v>
      </c>
      <c r="I944">
        <f t="shared" si="156"/>
        <v>185.99999999999798</v>
      </c>
      <c r="J944">
        <f t="shared" si="157"/>
        <v>0.66999999999976012</v>
      </c>
      <c r="K944">
        <f t="shared" si="158"/>
        <v>-0.13599999999924961</v>
      </c>
      <c r="L944">
        <f t="shared" si="159"/>
        <v>4.9990804242795059</v>
      </c>
      <c r="N944">
        <f t="shared" si="160"/>
        <v>1.4842427950600978E-4</v>
      </c>
      <c r="O944">
        <f t="shared" si="161"/>
        <v>-0.62274490160049112</v>
      </c>
      <c r="P944">
        <f t="shared" si="162"/>
        <v>5.0013536275491992</v>
      </c>
      <c r="Q944">
        <f t="shared" si="163"/>
        <v>0.41255535999999998</v>
      </c>
      <c r="R944">
        <f t="shared" si="164"/>
        <v>0.40878796000000001</v>
      </c>
    </row>
    <row r="945" spans="1:18" x14ac:dyDescent="0.25">
      <c r="A945">
        <v>45</v>
      </c>
      <c r="B945">
        <v>19.856628000000001</v>
      </c>
      <c r="C945">
        <v>18.631851000000001</v>
      </c>
      <c r="D945">
        <v>18.429499</v>
      </c>
      <c r="E945">
        <v>4.9990079999999999</v>
      </c>
      <c r="F945">
        <v>0.99633400000000005</v>
      </c>
      <c r="G945">
        <f t="shared" si="154"/>
        <v>0.99980160000000007</v>
      </c>
      <c r="H945">
        <f t="shared" si="155"/>
        <v>-0.12399999999984601</v>
      </c>
      <c r="I945">
        <f t="shared" si="156"/>
        <v>186.19999999999797</v>
      </c>
      <c r="J945">
        <f t="shared" si="157"/>
        <v>0.65999999999947079</v>
      </c>
      <c r="K945">
        <f t="shared" si="158"/>
        <v>1.6000000000680359E-2</v>
      </c>
      <c r="L945">
        <f t="shared" si="159"/>
        <v>4.9990641352694105</v>
      </c>
      <c r="N945">
        <f t="shared" si="160"/>
        <v>5.6135269410617639E-5</v>
      </c>
      <c r="O945">
        <f t="shared" si="161"/>
        <v>-0.44807783246888278</v>
      </c>
      <c r="P945">
        <f t="shared" si="162"/>
        <v>5.0014459610837658</v>
      </c>
      <c r="Q945">
        <f t="shared" si="163"/>
        <v>0.41263702000000002</v>
      </c>
      <c r="R945">
        <f t="shared" si="164"/>
        <v>0.40858997999999996</v>
      </c>
    </row>
    <row r="946" spans="1:18" x14ac:dyDescent="0.25">
      <c r="A946">
        <v>45</v>
      </c>
      <c r="B946">
        <v>19.848068999999999</v>
      </c>
      <c r="C946">
        <v>18.632760999999999</v>
      </c>
      <c r="D946">
        <v>18.414836999999999</v>
      </c>
      <c r="E946">
        <v>4.9990920000000001</v>
      </c>
      <c r="F946">
        <v>0.99633400000000005</v>
      </c>
      <c r="G946">
        <f t="shared" si="154"/>
        <v>0.99981840000000011</v>
      </c>
      <c r="H946">
        <f t="shared" si="155"/>
        <v>4.4000000000544048E-2</v>
      </c>
      <c r="I946">
        <f t="shared" si="156"/>
        <v>186.39999999999796</v>
      </c>
      <c r="J946">
        <f t="shared" si="157"/>
        <v>0.65999999999947079</v>
      </c>
      <c r="K946">
        <f t="shared" si="158"/>
        <v>0.18400000000107042</v>
      </c>
      <c r="L946">
        <f t="shared" si="159"/>
        <v>4.9990605048508003</v>
      </c>
      <c r="N946">
        <f t="shared" si="160"/>
        <v>-3.1495149199756156E-5</v>
      </c>
      <c r="O946">
        <f t="shared" si="161"/>
        <v>-0.27273147670256037</v>
      </c>
      <c r="P946">
        <f t="shared" si="162"/>
        <v>5.0015336342616488</v>
      </c>
      <c r="Q946">
        <f t="shared" si="163"/>
        <v>0.41265521999999993</v>
      </c>
      <c r="R946">
        <f t="shared" si="164"/>
        <v>0.40829673999999994</v>
      </c>
    </row>
    <row r="947" spans="1:18" x14ac:dyDescent="0.25">
      <c r="A947">
        <v>45</v>
      </c>
      <c r="B947">
        <v>19.861172</v>
      </c>
      <c r="C947">
        <v>18.631535</v>
      </c>
      <c r="D947">
        <v>18.409701999999999</v>
      </c>
      <c r="E947">
        <v>4.999066</v>
      </c>
      <c r="F947">
        <v>0.99633400000000005</v>
      </c>
      <c r="G947">
        <f t="shared" si="154"/>
        <v>0.99981320000000007</v>
      </c>
      <c r="H947">
        <f t="shared" si="155"/>
        <v>-7.9999999998392468E-3</v>
      </c>
      <c r="I947">
        <f t="shared" si="156"/>
        <v>186.59999999999795</v>
      </c>
      <c r="J947">
        <f t="shared" si="157"/>
        <v>0.65999999999947079</v>
      </c>
      <c r="K947">
        <f t="shared" si="158"/>
        <v>0.13200000000068535</v>
      </c>
      <c r="L947">
        <f t="shared" si="159"/>
        <v>4.9990653959422469</v>
      </c>
      <c r="N947">
        <f t="shared" si="160"/>
        <v>-6.0405775315075516E-7</v>
      </c>
      <c r="O947">
        <f t="shared" si="161"/>
        <v>-0.33454383615790562</v>
      </c>
      <c r="P947">
        <f t="shared" si="162"/>
        <v>5.0015027280819213</v>
      </c>
      <c r="Q947">
        <f t="shared" si="163"/>
        <v>0.41263069999999996</v>
      </c>
      <c r="R947">
        <f t="shared" si="164"/>
        <v>0.40819403999999998</v>
      </c>
    </row>
    <row r="948" spans="1:18" x14ac:dyDescent="0.25">
      <c r="A948">
        <v>45</v>
      </c>
      <c r="B948">
        <v>19.883451999999998</v>
      </c>
      <c r="C948">
        <v>18.629398999999999</v>
      </c>
      <c r="D948">
        <v>18.414874000000001</v>
      </c>
      <c r="E948">
        <v>4.9990220000000001</v>
      </c>
      <c r="F948">
        <v>0.99633400000000005</v>
      </c>
      <c r="G948">
        <f t="shared" si="154"/>
        <v>0.99980440000000004</v>
      </c>
      <c r="H948">
        <f t="shared" si="155"/>
        <v>-9.6000000000152852E-2</v>
      </c>
      <c r="I948">
        <f t="shared" si="156"/>
        <v>186.79999999999794</v>
      </c>
      <c r="J948">
        <f t="shared" si="157"/>
        <v>0.65999999999947079</v>
      </c>
      <c r="K948">
        <f t="shared" si="158"/>
        <v>4.4000000000375294E-2</v>
      </c>
      <c r="L948">
        <f t="shared" si="159"/>
        <v>4.9990739174523044</v>
      </c>
      <c r="N948">
        <f t="shared" si="160"/>
        <v>5.1917452304373057E-5</v>
      </c>
      <c r="O948">
        <f t="shared" si="161"/>
        <v>-0.43963788100672474</v>
      </c>
      <c r="P948">
        <f t="shared" si="162"/>
        <v>5.0014501810594965</v>
      </c>
      <c r="Q948">
        <f t="shared" si="163"/>
        <v>0.41258797999999997</v>
      </c>
      <c r="R948">
        <f t="shared" si="164"/>
        <v>0.40829747999999999</v>
      </c>
    </row>
    <row r="949" spans="1:18" x14ac:dyDescent="0.25">
      <c r="A949">
        <v>45</v>
      </c>
      <c r="B949">
        <v>19.885816999999999</v>
      </c>
      <c r="C949">
        <v>18.624147000000001</v>
      </c>
      <c r="D949">
        <v>18.423342999999999</v>
      </c>
      <c r="E949">
        <v>4.999123</v>
      </c>
      <c r="F949">
        <v>0.99633300000000002</v>
      </c>
      <c r="G949">
        <f t="shared" si="154"/>
        <v>0.99982460000000006</v>
      </c>
      <c r="H949">
        <f t="shared" si="155"/>
        <v>0.11600000000039756</v>
      </c>
      <c r="I949">
        <f t="shared" si="156"/>
        <v>186.99999999999793</v>
      </c>
      <c r="J949">
        <f t="shared" si="157"/>
        <v>0.66999999999976012</v>
      </c>
      <c r="K949">
        <f t="shared" si="158"/>
        <v>0.24600000000063282</v>
      </c>
      <c r="L949">
        <f t="shared" si="159"/>
        <v>4.9990948701539999</v>
      </c>
      <c r="N949">
        <f t="shared" si="160"/>
        <v>-2.8129846000091163E-5</v>
      </c>
      <c r="O949">
        <f t="shared" si="161"/>
        <v>-0.26946575736871381</v>
      </c>
      <c r="P949">
        <f t="shared" si="162"/>
        <v>5.0015302671213151</v>
      </c>
      <c r="Q949">
        <f t="shared" si="163"/>
        <v>0.41248294000000002</v>
      </c>
      <c r="R949">
        <f t="shared" si="164"/>
        <v>0.40846685999999999</v>
      </c>
    </row>
    <row r="950" spans="1:18" x14ac:dyDescent="0.25">
      <c r="A950">
        <v>45</v>
      </c>
      <c r="B950">
        <v>19.863534999999999</v>
      </c>
      <c r="C950">
        <v>18.623242000000001</v>
      </c>
      <c r="D950">
        <v>18.420959</v>
      </c>
      <c r="E950">
        <v>4.999098</v>
      </c>
      <c r="F950">
        <v>0.99633300000000002</v>
      </c>
      <c r="G950">
        <f t="shared" si="154"/>
        <v>0.99981960000000003</v>
      </c>
      <c r="H950">
        <f t="shared" si="155"/>
        <v>6.600000000006645E-2</v>
      </c>
      <c r="I950">
        <f t="shared" si="156"/>
        <v>187.19999999999791</v>
      </c>
      <c r="J950">
        <f t="shared" si="157"/>
        <v>0.66999999999976012</v>
      </c>
      <c r="K950">
        <f t="shared" si="158"/>
        <v>0.19600000000030526</v>
      </c>
      <c r="L950">
        <f t="shared" si="159"/>
        <v>4.9990984806252552</v>
      </c>
      <c r="N950">
        <f t="shared" si="160"/>
        <v>4.8062525515035759E-7</v>
      </c>
      <c r="O950">
        <f t="shared" si="161"/>
        <v>-0.32671425323701442</v>
      </c>
      <c r="P950">
        <f t="shared" si="162"/>
        <v>5.0015016428733814</v>
      </c>
      <c r="Q950">
        <f t="shared" si="163"/>
        <v>0.41246484</v>
      </c>
      <c r="R950">
        <f t="shared" si="164"/>
        <v>0.40841917999999999</v>
      </c>
    </row>
    <row r="951" spans="1:18" x14ac:dyDescent="0.25">
      <c r="A951">
        <v>45</v>
      </c>
      <c r="B951">
        <v>19.842838</v>
      </c>
      <c r="C951">
        <v>18.623168</v>
      </c>
      <c r="D951">
        <v>18.412123999999999</v>
      </c>
      <c r="E951">
        <v>4.9990040000000002</v>
      </c>
      <c r="F951">
        <v>0.99633300000000002</v>
      </c>
      <c r="G951">
        <f t="shared" si="154"/>
        <v>0.99980080000000005</v>
      </c>
      <c r="H951">
        <f t="shared" si="155"/>
        <v>-0.12199999999978672</v>
      </c>
      <c r="I951">
        <f t="shared" si="156"/>
        <v>187.3999999999979</v>
      </c>
      <c r="J951">
        <f t="shared" si="157"/>
        <v>0.66999999999976012</v>
      </c>
      <c r="K951">
        <f t="shared" si="158"/>
        <v>8.0000000004503136E-3</v>
      </c>
      <c r="L951">
        <f t="shared" si="159"/>
        <v>4.9990987758461092</v>
      </c>
      <c r="N951">
        <f t="shared" si="160"/>
        <v>9.4775846108952067E-5</v>
      </c>
      <c r="O951">
        <f t="shared" si="161"/>
        <v>-0.51539536091934224</v>
      </c>
      <c r="P951">
        <f t="shared" si="162"/>
        <v>5.0014073023195404</v>
      </c>
      <c r="Q951">
        <f t="shared" si="163"/>
        <v>0.41246336</v>
      </c>
      <c r="R951">
        <f t="shared" si="164"/>
        <v>0.40824247999999996</v>
      </c>
    </row>
    <row r="952" spans="1:18" x14ac:dyDescent="0.25">
      <c r="A952">
        <v>45</v>
      </c>
      <c r="B952">
        <v>19.836409</v>
      </c>
      <c r="C952">
        <v>18.622008000000001</v>
      </c>
      <c r="D952">
        <v>18.403310999999999</v>
      </c>
      <c r="E952">
        <v>4.9990230000000002</v>
      </c>
      <c r="F952">
        <v>0.996332</v>
      </c>
      <c r="G952">
        <f t="shared" si="154"/>
        <v>0.99980460000000004</v>
      </c>
      <c r="H952">
        <f t="shared" si="155"/>
        <v>-7.3999999999514898E-2</v>
      </c>
      <c r="I952">
        <f t="shared" si="156"/>
        <v>187.59999999999789</v>
      </c>
      <c r="J952">
        <f t="shared" si="157"/>
        <v>0.68000000000004945</v>
      </c>
      <c r="K952">
        <f t="shared" si="158"/>
        <v>4.6000000000432806E-2</v>
      </c>
      <c r="L952">
        <f t="shared" si="159"/>
        <v>4.9991034036324695</v>
      </c>
      <c r="N952">
        <f t="shared" si="160"/>
        <v>8.0403632469305819E-5</v>
      </c>
      <c r="O952">
        <f t="shared" si="161"/>
        <v>-0.47663696564278268</v>
      </c>
      <c r="P952">
        <f t="shared" si="162"/>
        <v>5.0014216815171784</v>
      </c>
      <c r="Q952">
        <f t="shared" si="163"/>
        <v>0.41244016</v>
      </c>
      <c r="R952">
        <f t="shared" si="164"/>
        <v>0.40806621999999998</v>
      </c>
    </row>
    <row r="953" spans="1:18" x14ac:dyDescent="0.25">
      <c r="A953">
        <v>45</v>
      </c>
      <c r="B953">
        <v>19.821583</v>
      </c>
      <c r="C953">
        <v>18.625610999999999</v>
      </c>
      <c r="D953">
        <v>18.39143</v>
      </c>
      <c r="E953">
        <v>4.9990870000000003</v>
      </c>
      <c r="F953">
        <v>0.996332</v>
      </c>
      <c r="G953">
        <f t="shared" si="154"/>
        <v>0.99981740000000008</v>
      </c>
      <c r="H953">
        <f t="shared" si="155"/>
        <v>5.4000000000833381E-2</v>
      </c>
      <c r="I953">
        <f t="shared" si="156"/>
        <v>187.79999999999788</v>
      </c>
      <c r="J953">
        <f t="shared" si="157"/>
        <v>0.68000000000004945</v>
      </c>
      <c r="K953">
        <f t="shared" si="158"/>
        <v>0.17400000000078286</v>
      </c>
      <c r="L953">
        <f t="shared" si="159"/>
        <v>4.9990890295684549</v>
      </c>
      <c r="N953">
        <f t="shared" si="160"/>
        <v>2.0295684546312032E-6</v>
      </c>
      <c r="O953">
        <f t="shared" si="161"/>
        <v>-0.31981363682650255</v>
      </c>
      <c r="P953">
        <f t="shared" si="162"/>
        <v>5.0015000931815869</v>
      </c>
      <c r="Q953">
        <f t="shared" si="163"/>
        <v>0.41251221999999999</v>
      </c>
      <c r="R953">
        <f t="shared" si="164"/>
        <v>0.40782859999999999</v>
      </c>
    </row>
    <row r="954" spans="1:18" x14ac:dyDescent="0.25">
      <c r="A954">
        <v>45</v>
      </c>
      <c r="B954">
        <v>19.831510000000002</v>
      </c>
      <c r="C954">
        <v>18.620013</v>
      </c>
      <c r="D954">
        <v>18.384276</v>
      </c>
      <c r="E954">
        <v>4.9990709999999998</v>
      </c>
      <c r="F954">
        <v>0.99633300000000002</v>
      </c>
      <c r="G954">
        <f t="shared" si="154"/>
        <v>0.99981419999999999</v>
      </c>
      <c r="H954">
        <f t="shared" si="155"/>
        <v>1.1999999999623867E-2</v>
      </c>
      <c r="I954">
        <f t="shared" si="156"/>
        <v>187.99999999999787</v>
      </c>
      <c r="J954">
        <f t="shared" si="157"/>
        <v>0.66999999999976012</v>
      </c>
      <c r="K954">
        <f t="shared" si="158"/>
        <v>0.14199999999986268</v>
      </c>
      <c r="L954">
        <f t="shared" si="159"/>
        <v>4.999111362627116</v>
      </c>
      <c r="N954">
        <f t="shared" si="160"/>
        <v>4.0362627116152794E-5</v>
      </c>
      <c r="O954">
        <f t="shared" si="161"/>
        <v>-0.40651640059615346</v>
      </c>
      <c r="P954">
        <f t="shared" si="162"/>
        <v>5.0014617417997016</v>
      </c>
      <c r="Q954">
        <f t="shared" si="163"/>
        <v>0.41240025999999996</v>
      </c>
      <c r="R954">
        <f t="shared" si="164"/>
        <v>0.40768551999999997</v>
      </c>
    </row>
    <row r="955" spans="1:18" x14ac:dyDescent="0.25">
      <c r="A955">
        <v>45</v>
      </c>
      <c r="B955">
        <v>19.843920000000001</v>
      </c>
      <c r="C955">
        <v>18.622071999999999</v>
      </c>
      <c r="D955">
        <v>18.387360000000001</v>
      </c>
      <c r="E955">
        <v>4.9990519999999998</v>
      </c>
      <c r="F955">
        <v>0.99633300000000002</v>
      </c>
      <c r="G955">
        <f t="shared" si="154"/>
        <v>0.99981039999999999</v>
      </c>
      <c r="H955">
        <f t="shared" si="155"/>
        <v>-2.6000000000358625E-2</v>
      </c>
      <c r="I955">
        <f t="shared" si="156"/>
        <v>188.19999999999786</v>
      </c>
      <c r="J955">
        <f t="shared" si="157"/>
        <v>0.66999999999976012</v>
      </c>
      <c r="K955">
        <f t="shared" si="158"/>
        <v>0.10399999999988019</v>
      </c>
      <c r="L955">
        <f t="shared" si="159"/>
        <v>4.9991031483063262</v>
      </c>
      <c r="N955">
        <f t="shared" si="160"/>
        <v>5.1148306326354032E-5</v>
      </c>
      <c r="O955">
        <f t="shared" si="161"/>
        <v>-0.4280982434134657</v>
      </c>
      <c r="P955">
        <f t="shared" si="162"/>
        <v>5.0014509508782936</v>
      </c>
      <c r="Q955">
        <f t="shared" si="163"/>
        <v>0.41244143999999999</v>
      </c>
      <c r="R955">
        <f t="shared" si="164"/>
        <v>0.40774720000000003</v>
      </c>
    </row>
    <row r="956" spans="1:18" x14ac:dyDescent="0.25">
      <c r="A956">
        <v>45</v>
      </c>
      <c r="B956">
        <v>19.850657999999999</v>
      </c>
      <c r="C956">
        <v>18.621693</v>
      </c>
      <c r="D956">
        <v>18.390879000000002</v>
      </c>
      <c r="E956">
        <v>4.9991279999999998</v>
      </c>
      <c r="F956">
        <v>0.99633300000000002</v>
      </c>
      <c r="G956">
        <f t="shared" si="154"/>
        <v>0.99982559999999998</v>
      </c>
      <c r="H956">
        <f t="shared" si="155"/>
        <v>0.12599999999957134</v>
      </c>
      <c r="I956">
        <f t="shared" si="156"/>
        <v>188.39999999999785</v>
      </c>
      <c r="J956">
        <f t="shared" si="157"/>
        <v>0.66999999999976012</v>
      </c>
      <c r="K956">
        <f t="shared" si="158"/>
        <v>0.25599999999981016</v>
      </c>
      <c r="L956">
        <f t="shared" si="159"/>
        <v>4.9991046603158349</v>
      </c>
      <c r="N956">
        <f t="shared" si="160"/>
        <v>-2.3339684164902508E-5</v>
      </c>
      <c r="O956">
        <f t="shared" si="161"/>
        <v>-0.27905078578857001</v>
      </c>
      <c r="P956">
        <f t="shared" si="162"/>
        <v>5.0015254746071056</v>
      </c>
      <c r="Q956">
        <f t="shared" si="163"/>
        <v>0.41243385999999999</v>
      </c>
      <c r="R956">
        <f t="shared" si="164"/>
        <v>0.40781758000000001</v>
      </c>
    </row>
    <row r="957" spans="1:18" x14ac:dyDescent="0.25">
      <c r="A957">
        <v>45</v>
      </c>
      <c r="B957">
        <v>19.848877000000002</v>
      </c>
      <c r="C957">
        <v>18.619343000000001</v>
      </c>
      <c r="D957">
        <v>18.394891000000001</v>
      </c>
      <c r="E957">
        <v>4.9990779999999999</v>
      </c>
      <c r="F957">
        <v>0.99633300000000002</v>
      </c>
      <c r="G957">
        <f t="shared" si="154"/>
        <v>0.99981560000000003</v>
      </c>
      <c r="H957">
        <f t="shared" si="155"/>
        <v>2.600000000002467E-2</v>
      </c>
      <c r="I957">
        <f t="shared" si="156"/>
        <v>188.59999999999783</v>
      </c>
      <c r="J957">
        <f t="shared" si="157"/>
        <v>0.66999999999976012</v>
      </c>
      <c r="K957">
        <f t="shared" si="158"/>
        <v>0.15600000000026526</v>
      </c>
      <c r="L957">
        <f t="shared" si="159"/>
        <v>4.9991140355726866</v>
      </c>
      <c r="N957">
        <f t="shared" si="160"/>
        <v>3.6035572686721196E-5</v>
      </c>
      <c r="O957">
        <f t="shared" si="161"/>
        <v>-0.39785811446587616</v>
      </c>
      <c r="P957">
        <f t="shared" si="162"/>
        <v>5.001466070942767</v>
      </c>
      <c r="Q957">
        <f t="shared" si="163"/>
        <v>0.41238686000000002</v>
      </c>
      <c r="R957">
        <f t="shared" si="164"/>
        <v>0.40789782000000002</v>
      </c>
    </row>
    <row r="958" spans="1:18" x14ac:dyDescent="0.25">
      <c r="A958">
        <v>45</v>
      </c>
      <c r="B958">
        <v>19.851050000000001</v>
      </c>
      <c r="C958">
        <v>18.612102</v>
      </c>
      <c r="D958">
        <v>18.396125999999999</v>
      </c>
      <c r="E958">
        <v>4.9991979999999998</v>
      </c>
      <c r="F958">
        <v>0.99633300000000002</v>
      </c>
      <c r="G958">
        <f t="shared" si="154"/>
        <v>0.99983960000000005</v>
      </c>
      <c r="H958">
        <f t="shared" si="155"/>
        <v>0.26600000000026824</v>
      </c>
      <c r="I958">
        <f t="shared" si="156"/>
        <v>188.79999999999782</v>
      </c>
      <c r="J958">
        <f t="shared" si="157"/>
        <v>0.66999999999976012</v>
      </c>
      <c r="K958">
        <f t="shared" si="158"/>
        <v>0.39600000000050528</v>
      </c>
      <c r="L958">
        <f t="shared" si="159"/>
        <v>4.9991429233322018</v>
      </c>
      <c r="N958">
        <f t="shared" si="160"/>
        <v>-5.5076667798026335E-5</v>
      </c>
      <c r="O958">
        <f t="shared" si="161"/>
        <v>-0.21554722127721959</v>
      </c>
      <c r="P958">
        <f t="shared" si="162"/>
        <v>5.0015572263893615</v>
      </c>
      <c r="Q958">
        <f t="shared" si="163"/>
        <v>0.41224203999999998</v>
      </c>
      <c r="R958">
        <f t="shared" si="164"/>
        <v>0.40792251999999996</v>
      </c>
    </row>
    <row r="959" spans="1:18" x14ac:dyDescent="0.25">
      <c r="A959">
        <v>45</v>
      </c>
      <c r="B959">
        <v>19.840415</v>
      </c>
      <c r="C959">
        <v>18.615981000000001</v>
      </c>
      <c r="D959">
        <v>18.395349</v>
      </c>
      <c r="E959">
        <v>4.9990579999999998</v>
      </c>
      <c r="F959">
        <v>0.996332</v>
      </c>
      <c r="G959">
        <f t="shared" si="154"/>
        <v>0.99981160000000002</v>
      </c>
      <c r="H959">
        <f t="shared" si="155"/>
        <v>-3.9999999997277769E-3</v>
      </c>
      <c r="I959">
        <f t="shared" si="156"/>
        <v>188.99999999999781</v>
      </c>
      <c r="J959">
        <f t="shared" si="157"/>
        <v>0.68000000000004945</v>
      </c>
      <c r="K959">
        <f t="shared" si="158"/>
        <v>0.11600000000022526</v>
      </c>
      <c r="L959">
        <f t="shared" si="159"/>
        <v>4.9991274481741899</v>
      </c>
      <c r="N959">
        <f t="shared" si="160"/>
        <v>6.944817419007876E-5</v>
      </c>
      <c r="O959">
        <f t="shared" si="161"/>
        <v>-0.45471486719069532</v>
      </c>
      <c r="P959">
        <f t="shared" si="162"/>
        <v>5.0014326425664049</v>
      </c>
      <c r="Q959">
        <f t="shared" si="163"/>
        <v>0.41231962</v>
      </c>
      <c r="R959">
        <f t="shared" si="164"/>
        <v>0.40790697999999997</v>
      </c>
    </row>
    <row r="960" spans="1:18" x14ac:dyDescent="0.25">
      <c r="A960">
        <v>45</v>
      </c>
      <c r="B960">
        <v>19.840658000000001</v>
      </c>
      <c r="C960">
        <v>18.617636000000001</v>
      </c>
      <c r="D960">
        <v>18.390302999999999</v>
      </c>
      <c r="E960">
        <v>4.9990030000000001</v>
      </c>
      <c r="F960">
        <v>0.996332</v>
      </c>
      <c r="G960">
        <f t="shared" si="154"/>
        <v>0.99980060000000004</v>
      </c>
      <c r="H960">
        <f t="shared" si="155"/>
        <v>-0.11399999999955668</v>
      </c>
      <c r="I960">
        <f t="shared" si="156"/>
        <v>189.1999999999978</v>
      </c>
      <c r="J960">
        <f t="shared" si="157"/>
        <v>0.68000000000004945</v>
      </c>
      <c r="K960">
        <f t="shared" si="158"/>
        <v>6.0000000003928022E-3</v>
      </c>
      <c r="L960">
        <f t="shared" si="159"/>
        <v>4.9991208455996849</v>
      </c>
      <c r="N960">
        <f t="shared" si="160"/>
        <v>1.1784559968486263E-4</v>
      </c>
      <c r="O960">
        <f t="shared" si="161"/>
        <v>-0.55155600891195888</v>
      </c>
      <c r="P960">
        <f t="shared" si="162"/>
        <v>5.0013842219955436</v>
      </c>
      <c r="Q960">
        <f t="shared" si="163"/>
        <v>0.41235272000000001</v>
      </c>
      <c r="R960">
        <f t="shared" si="164"/>
        <v>0.40780605999999997</v>
      </c>
    </row>
    <row r="961" spans="1:18" x14ac:dyDescent="0.25">
      <c r="A961">
        <v>45</v>
      </c>
      <c r="B961">
        <v>19.843292999999999</v>
      </c>
      <c r="C961">
        <v>18.620721</v>
      </c>
      <c r="D961">
        <v>18.392674</v>
      </c>
      <c r="E961">
        <v>4.9990969999999999</v>
      </c>
      <c r="F961">
        <v>0.99633099999999997</v>
      </c>
      <c r="G961">
        <f t="shared" si="154"/>
        <v>0.99981940000000002</v>
      </c>
      <c r="H961">
        <f t="shared" si="155"/>
        <v>8.4000000000585828E-2</v>
      </c>
      <c r="I961">
        <f t="shared" si="156"/>
        <v>189.39999999999779</v>
      </c>
      <c r="J961">
        <f t="shared" si="157"/>
        <v>0.69000000000033168</v>
      </c>
      <c r="K961">
        <f t="shared" si="158"/>
        <v>0.19400000000024775</v>
      </c>
      <c r="L961">
        <f t="shared" si="159"/>
        <v>4.9991085380816473</v>
      </c>
      <c r="N961">
        <f t="shared" si="160"/>
        <v>1.1538081647444187E-5</v>
      </c>
      <c r="O961">
        <f t="shared" si="161"/>
        <v>-0.32883975276228483</v>
      </c>
      <c r="P961">
        <f t="shared" si="162"/>
        <v>5.001490580123618</v>
      </c>
      <c r="Q961">
        <f t="shared" si="163"/>
        <v>0.41241442</v>
      </c>
      <c r="R961">
        <f t="shared" si="164"/>
        <v>0.40785347999999999</v>
      </c>
    </row>
    <row r="962" spans="1:18" x14ac:dyDescent="0.25">
      <c r="A962">
        <v>45</v>
      </c>
      <c r="B962">
        <v>19.832426999999999</v>
      </c>
      <c r="C962">
        <v>18.614362</v>
      </c>
      <c r="D962">
        <v>18.387364999999999</v>
      </c>
      <c r="E962">
        <v>4.9990069999999998</v>
      </c>
      <c r="F962">
        <v>0.99633099999999997</v>
      </c>
      <c r="G962">
        <f t="shared" si="154"/>
        <v>0.99980139999999995</v>
      </c>
      <c r="H962">
        <f t="shared" si="155"/>
        <v>-9.6000000000152852E-2</v>
      </c>
      <c r="I962">
        <f t="shared" si="156"/>
        <v>189.59999999999778</v>
      </c>
      <c r="J962">
        <f t="shared" si="157"/>
        <v>0.69000000000033168</v>
      </c>
      <c r="K962">
        <f t="shared" si="158"/>
        <v>1.3999999999512625E-2</v>
      </c>
      <c r="L962">
        <f t="shared" si="159"/>
        <v>4.9991339071277405</v>
      </c>
      <c r="N962">
        <f t="shared" si="160"/>
        <v>1.2690712774077184E-4</v>
      </c>
      <c r="O962">
        <f t="shared" si="161"/>
        <v>-0.55968703427940625</v>
      </c>
      <c r="P962">
        <f t="shared" si="162"/>
        <v>5.0013751564828599</v>
      </c>
      <c r="Q962">
        <f t="shared" si="163"/>
        <v>0.41228724</v>
      </c>
      <c r="R962">
        <f t="shared" si="164"/>
        <v>0.40774729999999998</v>
      </c>
    </row>
    <row r="963" spans="1:18" x14ac:dyDescent="0.25">
      <c r="A963">
        <v>45</v>
      </c>
      <c r="B963">
        <v>19.834966000000001</v>
      </c>
      <c r="C963">
        <v>18.612742999999998</v>
      </c>
      <c r="D963">
        <v>18.385587000000001</v>
      </c>
      <c r="E963">
        <v>4.9989819999999998</v>
      </c>
      <c r="F963">
        <v>0.996332</v>
      </c>
      <c r="G963">
        <f t="shared" si="154"/>
        <v>0.99979640000000003</v>
      </c>
      <c r="H963">
        <f t="shared" si="155"/>
        <v>-0.15599999999965775</v>
      </c>
      <c r="I963">
        <f t="shared" si="156"/>
        <v>189.79999999999777</v>
      </c>
      <c r="J963">
        <f t="shared" si="157"/>
        <v>0.68000000000004945</v>
      </c>
      <c r="K963">
        <f t="shared" si="158"/>
        <v>-3.5999999999704713E-2</v>
      </c>
      <c r="L963">
        <f t="shared" si="159"/>
        <v>4.9991403660812903</v>
      </c>
      <c r="N963">
        <f t="shared" si="160"/>
        <v>1.5836608129049523E-4</v>
      </c>
      <c r="O963">
        <f t="shared" si="161"/>
        <v>-0.63263433777157729</v>
      </c>
      <c r="P963">
        <f t="shared" si="162"/>
        <v>5.0013436828311137</v>
      </c>
      <c r="Q963">
        <f t="shared" si="163"/>
        <v>0.41225485999999995</v>
      </c>
      <c r="R963">
        <f t="shared" si="164"/>
        <v>0.40771173999999999</v>
      </c>
    </row>
    <row r="964" spans="1:18" x14ac:dyDescent="0.25">
      <c r="A964">
        <v>45</v>
      </c>
      <c r="B964">
        <v>19.878605</v>
      </c>
      <c r="C964">
        <v>18.610544000000001</v>
      </c>
      <c r="D964">
        <v>18.394152999999999</v>
      </c>
      <c r="E964">
        <v>4.9989999999999997</v>
      </c>
      <c r="F964">
        <v>0.99633300000000002</v>
      </c>
      <c r="G964">
        <f t="shared" si="154"/>
        <v>0.99980000000000002</v>
      </c>
      <c r="H964">
        <f t="shared" si="155"/>
        <v>-0.13000000000001677</v>
      </c>
      <c r="I964">
        <f t="shared" si="156"/>
        <v>189.99999999999775</v>
      </c>
      <c r="J964">
        <f t="shared" si="157"/>
        <v>0.66999999999976012</v>
      </c>
      <c r="K964">
        <f t="shared" si="158"/>
        <v>2.2026824808563106E-13</v>
      </c>
      <c r="L964">
        <f t="shared" si="159"/>
        <v>4.9991491389280212</v>
      </c>
      <c r="N964">
        <f t="shared" si="160"/>
        <v>1.4913892802148609E-4</v>
      </c>
      <c r="O964">
        <f t="shared" si="161"/>
        <v>-0.62417078912854151</v>
      </c>
      <c r="P964">
        <f t="shared" si="162"/>
        <v>5.0013529146054356</v>
      </c>
      <c r="Q964">
        <f t="shared" si="163"/>
        <v>0.41221088</v>
      </c>
      <c r="R964">
        <f t="shared" si="164"/>
        <v>0.40788305999999996</v>
      </c>
    </row>
    <row r="965" spans="1:18" x14ac:dyDescent="0.25">
      <c r="A965">
        <v>45</v>
      </c>
      <c r="B965">
        <v>19.913955999999999</v>
      </c>
      <c r="C965">
        <v>18.607327999999999</v>
      </c>
      <c r="D965">
        <v>18.413411</v>
      </c>
      <c r="E965">
        <v>4.9990649999999999</v>
      </c>
      <c r="F965">
        <v>0.99633300000000002</v>
      </c>
      <c r="G965">
        <f t="shared" si="154"/>
        <v>0.99981300000000006</v>
      </c>
      <c r="H965">
        <f t="shared" si="155"/>
        <v>3.907985046680551E-13</v>
      </c>
      <c r="I965">
        <f t="shared" si="156"/>
        <v>190.19999999999774</v>
      </c>
      <c r="J965">
        <f t="shared" si="157"/>
        <v>0.66999999999976012</v>
      </c>
      <c r="K965">
        <f t="shared" si="158"/>
        <v>0.13000000000062784</v>
      </c>
      <c r="L965">
        <f t="shared" si="159"/>
        <v>4.9991619690667584</v>
      </c>
      <c r="N965">
        <f t="shared" si="160"/>
        <v>9.696906675848993E-5</v>
      </c>
      <c r="O965">
        <f t="shared" si="161"/>
        <v>-0.51978145832239875</v>
      </c>
      <c r="P965">
        <f t="shared" si="162"/>
        <v>5.0014051092708387</v>
      </c>
      <c r="Q965">
        <f t="shared" si="163"/>
        <v>0.41214655999999994</v>
      </c>
      <c r="R965">
        <f t="shared" si="164"/>
        <v>0.40826821999999996</v>
      </c>
    </row>
    <row r="966" spans="1:18" x14ac:dyDescent="0.25">
      <c r="A966">
        <v>45</v>
      </c>
      <c r="B966">
        <v>19.941039</v>
      </c>
      <c r="C966">
        <v>18.602774</v>
      </c>
      <c r="D966">
        <v>18.441609</v>
      </c>
      <c r="E966">
        <v>4.9991589999999997</v>
      </c>
      <c r="F966">
        <v>0.99633300000000002</v>
      </c>
      <c r="G966">
        <f t="shared" si="154"/>
        <v>0.99983179999999994</v>
      </c>
      <c r="H966">
        <f t="shared" si="155"/>
        <v>0.18799999999913553</v>
      </c>
      <c r="I966">
        <f t="shared" si="156"/>
        <v>190.39999999999773</v>
      </c>
      <c r="J966">
        <f t="shared" si="157"/>
        <v>0.66999999999976012</v>
      </c>
      <c r="K966">
        <f t="shared" si="158"/>
        <v>0.31799999999937256</v>
      </c>
      <c r="L966">
        <f t="shared" si="159"/>
        <v>4.9991801371176958</v>
      </c>
      <c r="N966">
        <f t="shared" si="160"/>
        <v>2.1137117696135022E-5</v>
      </c>
      <c r="O966">
        <f t="shared" si="161"/>
        <v>-0.36804641119544357</v>
      </c>
      <c r="P966">
        <f t="shared" si="162"/>
        <v>5.0014809767944017</v>
      </c>
      <c r="Q966">
        <f t="shared" si="163"/>
        <v>0.41205547999999997</v>
      </c>
      <c r="R966">
        <f t="shared" si="164"/>
        <v>0.40883217999999999</v>
      </c>
    </row>
    <row r="967" spans="1:18" x14ac:dyDescent="0.25">
      <c r="A967">
        <v>45</v>
      </c>
      <c r="B967">
        <v>19.950664</v>
      </c>
      <c r="C967">
        <v>18.607711999999999</v>
      </c>
      <c r="D967">
        <v>18.458309</v>
      </c>
      <c r="E967">
        <v>4.9991409999999998</v>
      </c>
      <c r="F967">
        <v>0.99633300000000002</v>
      </c>
      <c r="G967">
        <f t="shared" si="154"/>
        <v>0.99982820000000006</v>
      </c>
      <c r="H967">
        <f t="shared" si="155"/>
        <v>0.15200000000032077</v>
      </c>
      <c r="I967">
        <f t="shared" si="156"/>
        <v>190.59999999999772</v>
      </c>
      <c r="J967">
        <f t="shared" si="157"/>
        <v>0.66999999999976012</v>
      </c>
      <c r="K967">
        <f t="shared" si="158"/>
        <v>0.2820000000005578</v>
      </c>
      <c r="L967">
        <f t="shared" si="159"/>
        <v>4.9991604371098939</v>
      </c>
      <c r="N967">
        <f t="shared" si="160"/>
        <v>1.9437109894049343E-5</v>
      </c>
      <c r="O967">
        <f t="shared" si="161"/>
        <v>-0.36464496963813531</v>
      </c>
      <c r="P967">
        <f t="shared" si="162"/>
        <v>5.0014826775151811</v>
      </c>
      <c r="Q967">
        <f t="shared" si="163"/>
        <v>0.41215423999999995</v>
      </c>
      <c r="R967">
        <f t="shared" si="164"/>
        <v>0.40916617999999999</v>
      </c>
    </row>
    <row r="968" spans="1:18" x14ac:dyDescent="0.25">
      <c r="A968">
        <v>45</v>
      </c>
      <c r="B968">
        <v>19.947399999999998</v>
      </c>
      <c r="C968">
        <v>18.613218</v>
      </c>
      <c r="D968">
        <v>18.471556</v>
      </c>
      <c r="E968">
        <v>4.9990769999999998</v>
      </c>
      <c r="F968">
        <v>0.99633300000000002</v>
      </c>
      <c r="G968">
        <f t="shared" si="154"/>
        <v>0.99981540000000002</v>
      </c>
      <c r="H968">
        <f t="shared" si="155"/>
        <v>2.3999999999972488E-2</v>
      </c>
      <c r="I968">
        <f t="shared" si="156"/>
        <v>190.79999999999771</v>
      </c>
      <c r="J968">
        <f t="shared" si="157"/>
        <v>0.66999999999976012</v>
      </c>
      <c r="K968">
        <f t="shared" si="158"/>
        <v>0.15400000000020775</v>
      </c>
      <c r="L968">
        <f t="shared" si="159"/>
        <v>4.9991384710825653</v>
      </c>
      <c r="N968">
        <f t="shared" si="160"/>
        <v>6.147108256548961E-5</v>
      </c>
      <c r="O968">
        <f t="shared" si="161"/>
        <v>-0.44875283420449819</v>
      </c>
      <c r="P968">
        <f t="shared" si="162"/>
        <v>5.0014406235828979</v>
      </c>
      <c r="Q968">
        <f t="shared" si="163"/>
        <v>0.41226436</v>
      </c>
      <c r="R968">
        <f t="shared" si="164"/>
        <v>0.40943111999999998</v>
      </c>
    </row>
    <row r="969" spans="1:18" x14ac:dyDescent="0.25">
      <c r="A969">
        <v>45</v>
      </c>
      <c r="B969">
        <v>19.936578999999998</v>
      </c>
      <c r="C969">
        <v>18.612784999999999</v>
      </c>
      <c r="D969">
        <v>18.475595999999999</v>
      </c>
      <c r="E969">
        <v>4.9990420000000002</v>
      </c>
      <c r="F969">
        <v>0.99633300000000002</v>
      </c>
      <c r="G969">
        <f t="shared" si="154"/>
        <v>0.99980840000000004</v>
      </c>
      <c r="H969">
        <f t="shared" si="155"/>
        <v>-4.5999999999821739E-2</v>
      </c>
      <c r="I969">
        <f t="shared" si="156"/>
        <v>190.9999999999977</v>
      </c>
      <c r="J969">
        <f t="shared" si="157"/>
        <v>0.66999999999976012</v>
      </c>
      <c r="K969">
        <f t="shared" si="158"/>
        <v>8.4000000000415298E-2</v>
      </c>
      <c r="L969">
        <f t="shared" si="159"/>
        <v>4.9991401985235084</v>
      </c>
      <c r="N969">
        <f t="shared" si="160"/>
        <v>9.8198523508230551E-5</v>
      </c>
      <c r="O969">
        <f t="shared" si="161"/>
        <v>-0.52224237854333211</v>
      </c>
      <c r="P969">
        <f t="shared" si="162"/>
        <v>5.001403878810728</v>
      </c>
      <c r="Q969">
        <f t="shared" si="163"/>
        <v>0.41225569999999995</v>
      </c>
      <c r="R969">
        <f t="shared" si="164"/>
        <v>0.40951191999999997</v>
      </c>
    </row>
    <row r="970" spans="1:18" x14ac:dyDescent="0.25">
      <c r="A970">
        <v>45</v>
      </c>
      <c r="B970">
        <v>19.921111</v>
      </c>
      <c r="C970">
        <v>18.614606999999999</v>
      </c>
      <c r="D970">
        <v>18.474314</v>
      </c>
      <c r="E970">
        <v>4.9990730000000001</v>
      </c>
      <c r="F970">
        <v>0.996332</v>
      </c>
      <c r="G970">
        <f t="shared" si="154"/>
        <v>0.99981460000000011</v>
      </c>
      <c r="H970">
        <f t="shared" si="155"/>
        <v>2.6000000001133117E-2</v>
      </c>
      <c r="I970">
        <f t="shared" si="156"/>
        <v>191.19999999999769</v>
      </c>
      <c r="J970">
        <f t="shared" si="157"/>
        <v>0.68000000000004945</v>
      </c>
      <c r="K970">
        <f t="shared" si="158"/>
        <v>0.14600000000108793</v>
      </c>
      <c r="L970">
        <f t="shared" si="159"/>
        <v>4.9991329297073452</v>
      </c>
      <c r="N970">
        <f t="shared" si="160"/>
        <v>5.9929707345141026E-5</v>
      </c>
      <c r="O970">
        <f t="shared" si="161"/>
        <v>-0.43566875912667058</v>
      </c>
      <c r="P970">
        <f t="shared" si="162"/>
        <v>5.0014421656204364</v>
      </c>
      <c r="Q970">
        <f t="shared" si="163"/>
        <v>0.41229213999999997</v>
      </c>
      <c r="R970">
        <f t="shared" si="164"/>
        <v>0.40948627999999998</v>
      </c>
    </row>
    <row r="971" spans="1:18" x14ac:dyDescent="0.25">
      <c r="A971">
        <v>45</v>
      </c>
      <c r="B971">
        <v>19.897836999999999</v>
      </c>
      <c r="C971">
        <v>18.612027000000001</v>
      </c>
      <c r="D971">
        <v>18.464030000000001</v>
      </c>
      <c r="E971">
        <v>4.9990249999999996</v>
      </c>
      <c r="F971">
        <v>0.996332</v>
      </c>
      <c r="G971">
        <f t="shared" si="154"/>
        <v>0.99980499999999994</v>
      </c>
      <c r="H971">
        <f t="shared" si="155"/>
        <v>-7.0000000000511875E-2</v>
      </c>
      <c r="I971">
        <f t="shared" si="156"/>
        <v>191.39999999999768</v>
      </c>
      <c r="J971">
        <f t="shared" si="157"/>
        <v>0.68000000000004945</v>
      </c>
      <c r="K971">
        <f t="shared" si="158"/>
        <v>4.9999999999437605E-2</v>
      </c>
      <c r="L971">
        <f t="shared" si="159"/>
        <v>4.9991432225425267</v>
      </c>
      <c r="N971">
        <f t="shared" si="160"/>
        <v>1.1822254252713549E-4</v>
      </c>
      <c r="O971">
        <f t="shared" si="161"/>
        <v>-0.55230919483447849</v>
      </c>
      <c r="P971">
        <f t="shared" si="162"/>
        <v>5.0013838454025823</v>
      </c>
      <c r="Q971">
        <f t="shared" si="163"/>
        <v>0.41224053999999999</v>
      </c>
      <c r="R971">
        <f t="shared" si="164"/>
        <v>0.40928059999999999</v>
      </c>
    </row>
    <row r="972" spans="1:18" x14ac:dyDescent="0.25">
      <c r="A972">
        <v>45</v>
      </c>
      <c r="B972">
        <v>19.878062</v>
      </c>
      <c r="C972">
        <v>18.614263000000001</v>
      </c>
      <c r="D972">
        <v>18.451104000000001</v>
      </c>
      <c r="E972">
        <v>4.9990370000000004</v>
      </c>
      <c r="F972">
        <v>0.996332</v>
      </c>
      <c r="G972">
        <f t="shared" si="154"/>
        <v>0.99980740000000012</v>
      </c>
      <c r="H972">
        <f t="shared" si="155"/>
        <v>-4.5999999998713292E-2</v>
      </c>
      <c r="I972">
        <f t="shared" si="156"/>
        <v>191.59999999999766</v>
      </c>
      <c r="J972">
        <f t="shared" si="157"/>
        <v>0.68000000000004945</v>
      </c>
      <c r="K972">
        <f t="shared" si="158"/>
        <v>7.4000000001237964E-2</v>
      </c>
      <c r="L972">
        <f t="shared" si="159"/>
        <v>4.9991343020853689</v>
      </c>
      <c r="N972">
        <f t="shared" si="160"/>
        <v>9.7302085368511371E-5</v>
      </c>
      <c r="O972">
        <f t="shared" si="161"/>
        <v>-0.51044888483172457</v>
      </c>
      <c r="P972">
        <f t="shared" si="162"/>
        <v>5.0014047755575834</v>
      </c>
      <c r="Q972">
        <f t="shared" si="163"/>
        <v>0.41228525999999999</v>
      </c>
      <c r="R972">
        <f t="shared" si="164"/>
        <v>0.40902208000000001</v>
      </c>
    </row>
    <row r="973" spans="1:18" x14ac:dyDescent="0.25">
      <c r="A973">
        <v>45</v>
      </c>
      <c r="B973">
        <v>19.865622999999999</v>
      </c>
      <c r="C973">
        <v>18.609824</v>
      </c>
      <c r="D973">
        <v>18.435396999999998</v>
      </c>
      <c r="E973">
        <v>4.999072</v>
      </c>
      <c r="F973">
        <v>0.996332</v>
      </c>
      <c r="G973">
        <f t="shared" si="154"/>
        <v>0.99981439999999999</v>
      </c>
      <c r="H973">
        <f t="shared" si="155"/>
        <v>2.3999999999972488E-2</v>
      </c>
      <c r="I973">
        <f t="shared" si="156"/>
        <v>191.79999999999765</v>
      </c>
      <c r="J973">
        <f t="shared" si="157"/>
        <v>0.68000000000004945</v>
      </c>
      <c r="K973">
        <f t="shared" si="158"/>
        <v>0.14399999999992019</v>
      </c>
      <c r="L973">
        <f t="shared" si="159"/>
        <v>4.9991520113471415</v>
      </c>
      <c r="N973">
        <f t="shared" si="160"/>
        <v>8.0011347141528688E-5</v>
      </c>
      <c r="O973">
        <f t="shared" si="161"/>
        <v>-0.47585046184735802</v>
      </c>
      <c r="P973">
        <f t="shared" si="162"/>
        <v>5.0014220747690761</v>
      </c>
      <c r="Q973">
        <f t="shared" si="163"/>
        <v>0.41219647999999998</v>
      </c>
      <c r="R973">
        <f t="shared" si="164"/>
        <v>0.40870793999999994</v>
      </c>
    </row>
    <row r="974" spans="1:18" x14ac:dyDescent="0.25">
      <c r="A974">
        <v>45</v>
      </c>
      <c r="B974">
        <v>19.858118999999999</v>
      </c>
      <c r="C974">
        <v>18.609090999999999</v>
      </c>
      <c r="D974">
        <v>18.4267</v>
      </c>
      <c r="E974">
        <v>4.9990649999999999</v>
      </c>
      <c r="F974">
        <v>0.99633300000000002</v>
      </c>
      <c r="G974">
        <f t="shared" si="154"/>
        <v>0.99981300000000006</v>
      </c>
      <c r="H974">
        <f t="shared" si="155"/>
        <v>3.907985046680551E-13</v>
      </c>
      <c r="I974">
        <f t="shared" si="156"/>
        <v>191.99999999999764</v>
      </c>
      <c r="J974">
        <f t="shared" si="157"/>
        <v>0.66999999999976012</v>
      </c>
      <c r="K974">
        <f t="shared" si="158"/>
        <v>0.13000000000062784</v>
      </c>
      <c r="L974">
        <f t="shared" si="159"/>
        <v>4.9991549356293845</v>
      </c>
      <c r="N974">
        <f t="shared" si="160"/>
        <v>8.9935629384640947E-5</v>
      </c>
      <c r="O974">
        <f t="shared" si="161"/>
        <v>-0.50570825192216518</v>
      </c>
      <c r="P974">
        <f t="shared" si="162"/>
        <v>5.0014121458740384</v>
      </c>
      <c r="Q974">
        <f t="shared" si="163"/>
        <v>0.41218181999999998</v>
      </c>
      <c r="R974">
        <f t="shared" si="164"/>
        <v>0.40853400000000001</v>
      </c>
    </row>
    <row r="975" spans="1:18" x14ac:dyDescent="0.25">
      <c r="A975">
        <v>45</v>
      </c>
      <c r="B975">
        <v>19.848673000000002</v>
      </c>
      <c r="C975">
        <v>18.609908999999998</v>
      </c>
      <c r="D975">
        <v>18.413709000000001</v>
      </c>
      <c r="E975">
        <v>4.9991289999999999</v>
      </c>
      <c r="F975">
        <v>0.99633300000000002</v>
      </c>
      <c r="G975">
        <f t="shared" si="154"/>
        <v>0.99982579999999999</v>
      </c>
      <c r="H975">
        <f t="shared" si="155"/>
        <v>0.12799999999963063</v>
      </c>
      <c r="I975">
        <f t="shared" si="156"/>
        <v>192.19999999999763</v>
      </c>
      <c r="J975">
        <f t="shared" si="157"/>
        <v>0.66999999999976012</v>
      </c>
      <c r="K975">
        <f t="shared" si="158"/>
        <v>0.25799999999986767</v>
      </c>
      <c r="L975">
        <f t="shared" si="159"/>
        <v>4.9991516722421059</v>
      </c>
      <c r="N975">
        <f t="shared" si="160"/>
        <v>2.267224210594776E-5</v>
      </c>
      <c r="O975">
        <f t="shared" si="161"/>
        <v>-0.37111834437438773</v>
      </c>
      <c r="P975">
        <f t="shared" si="162"/>
        <v>5.0014794408278123</v>
      </c>
      <c r="Q975">
        <f t="shared" si="163"/>
        <v>0.41219817999999997</v>
      </c>
      <c r="R975">
        <f t="shared" si="164"/>
        <v>0.40827417999999999</v>
      </c>
    </row>
    <row r="976" spans="1:18" x14ac:dyDescent="0.25">
      <c r="A976">
        <v>45</v>
      </c>
      <c r="B976">
        <v>19.842838</v>
      </c>
      <c r="C976">
        <v>18.610313999999999</v>
      </c>
      <c r="D976">
        <v>18.405821</v>
      </c>
      <c r="E976">
        <v>4.9990430000000003</v>
      </c>
      <c r="F976">
        <v>0.99633300000000002</v>
      </c>
      <c r="G976">
        <f t="shared" ref="G976:G1014" si="165">E976*0.2</f>
        <v>0.99980860000000016</v>
      </c>
      <c r="H976">
        <f t="shared" ref="H976:H1014" si="166">(G976-F976)*10000-34.8</f>
        <v>-4.3999999998654005E-2</v>
      </c>
      <c r="I976">
        <f t="shared" ref="I976:I1014" si="167">I975+0.2</f>
        <v>192.39999999999762</v>
      </c>
      <c r="J976">
        <f t="shared" ref="J976:J1014" si="168">ABS(F976-1)*10000-36</f>
        <v>0.66999999999976012</v>
      </c>
      <c r="K976">
        <f t="shared" ref="K976:K1014" si="169">(G976-1)*10000+2</f>
        <v>8.6000000001583032E-2</v>
      </c>
      <c r="L976">
        <f t="shared" ref="L976:L1014" si="170">$M$15*(1+$M$16*(Q976-$M$17))</f>
        <v>4.9991500565063509</v>
      </c>
      <c r="N976">
        <f t="shared" ref="N976:N1014" si="171">L976-E976</f>
        <v>1.0705650635056685E-4</v>
      </c>
      <c r="O976">
        <f t="shared" ref="O976:O1014" si="172">(P976*0.2-F976)*10000-40</f>
        <v>-0.53996629200688773</v>
      </c>
      <c r="P976">
        <f t="shared" ref="P976:P1014" si="173">E976/(1+$M$16*(Q976-$M$17))</f>
        <v>5.001395016853996</v>
      </c>
      <c r="Q976">
        <f t="shared" ref="Q976:Q1014" si="174">C976*0.02+0.04</f>
        <v>0.41220627999999998</v>
      </c>
      <c r="R976">
        <f t="shared" ref="R976:R1014" si="175">D976*0.02+0.04</f>
        <v>0.40811641999999998</v>
      </c>
    </row>
    <row r="977" spans="1:18" x14ac:dyDescent="0.25">
      <c r="A977">
        <v>45</v>
      </c>
      <c r="B977">
        <v>19.842571</v>
      </c>
      <c r="C977">
        <v>18.616754</v>
      </c>
      <c r="D977">
        <v>18.396366</v>
      </c>
      <c r="E977">
        <v>4.9991240000000001</v>
      </c>
      <c r="F977">
        <v>0.99633300000000002</v>
      </c>
      <c r="G977">
        <f t="shared" si="165"/>
        <v>0.99982480000000007</v>
      </c>
      <c r="H977">
        <f t="shared" si="166"/>
        <v>0.11800000000044975</v>
      </c>
      <c r="I977">
        <f t="shared" si="167"/>
        <v>192.59999999999761</v>
      </c>
      <c r="J977">
        <f t="shared" si="168"/>
        <v>0.66999999999976012</v>
      </c>
      <c r="K977">
        <f t="shared" si="169"/>
        <v>0.24800000000069033</v>
      </c>
      <c r="L977">
        <f t="shared" si="170"/>
        <v>4.9991243643131069</v>
      </c>
      <c r="N977">
        <f t="shared" si="171"/>
        <v>3.643131067931904E-7</v>
      </c>
      <c r="O977">
        <f t="shared" si="172"/>
        <v>-0.32648151331634523</v>
      </c>
      <c r="P977">
        <f t="shared" si="173"/>
        <v>5.0015017592433413</v>
      </c>
      <c r="Q977">
        <f t="shared" si="174"/>
        <v>0.41233507999999996</v>
      </c>
      <c r="R977">
        <f t="shared" si="175"/>
        <v>0.40792731999999998</v>
      </c>
    </row>
    <row r="978" spans="1:18" x14ac:dyDescent="0.25">
      <c r="A978">
        <v>45</v>
      </c>
      <c r="B978">
        <v>19.854455000000002</v>
      </c>
      <c r="C978">
        <v>18.615182999999998</v>
      </c>
      <c r="D978">
        <v>18.395071999999999</v>
      </c>
      <c r="E978">
        <v>4.9991380000000003</v>
      </c>
      <c r="F978">
        <v>0.99633300000000002</v>
      </c>
      <c r="G978">
        <f t="shared" si="165"/>
        <v>0.99982760000000015</v>
      </c>
      <c r="H978">
        <f t="shared" si="166"/>
        <v>0.14600000000125846</v>
      </c>
      <c r="I978">
        <f t="shared" si="167"/>
        <v>192.7999999999976</v>
      </c>
      <c r="J978">
        <f t="shared" si="168"/>
        <v>0.66999999999976012</v>
      </c>
      <c r="K978">
        <f t="shared" si="169"/>
        <v>0.27600000000149549</v>
      </c>
      <c r="L978">
        <f t="shared" si="170"/>
        <v>4.999130631772049</v>
      </c>
      <c r="N978">
        <f t="shared" si="171"/>
        <v>-7.3682279513320736E-6</v>
      </c>
      <c r="O978">
        <f t="shared" si="172"/>
        <v>-0.3110090939483996</v>
      </c>
      <c r="P978">
        <f t="shared" si="173"/>
        <v>5.0015094954530257</v>
      </c>
      <c r="Q978">
        <f t="shared" si="174"/>
        <v>0.41230365999999996</v>
      </c>
      <c r="R978">
        <f t="shared" si="175"/>
        <v>0.40790143999999995</v>
      </c>
    </row>
    <row r="979" spans="1:18" x14ac:dyDescent="0.25">
      <c r="A979">
        <v>45</v>
      </c>
      <c r="B979">
        <v>19.873788999999999</v>
      </c>
      <c r="C979">
        <v>18.615925000000001</v>
      </c>
      <c r="D979">
        <v>18.402498000000001</v>
      </c>
      <c r="E979">
        <v>4.9989869999999996</v>
      </c>
      <c r="F979">
        <v>0.996332</v>
      </c>
      <c r="G979">
        <f t="shared" si="165"/>
        <v>0.99979739999999995</v>
      </c>
      <c r="H979">
        <f t="shared" si="166"/>
        <v>-0.14600000000047686</v>
      </c>
      <c r="I979">
        <f t="shared" si="167"/>
        <v>192.99999999999758</v>
      </c>
      <c r="J979">
        <f t="shared" si="168"/>
        <v>0.68000000000004945</v>
      </c>
      <c r="K979">
        <f t="shared" si="169"/>
        <v>-2.6000000000527379E-2</v>
      </c>
      <c r="L979">
        <f t="shared" si="170"/>
        <v>4.9991276715845663</v>
      </c>
      <c r="N979">
        <f t="shared" si="171"/>
        <v>1.4067158456665396E-4</v>
      </c>
      <c r="O979">
        <f t="shared" si="172"/>
        <v>-0.59722934016900098</v>
      </c>
      <c r="P979">
        <f t="shared" si="173"/>
        <v>5.0013613853299157</v>
      </c>
      <c r="Q979">
        <f t="shared" si="174"/>
        <v>0.41231849999999998</v>
      </c>
      <c r="R979">
        <f t="shared" si="175"/>
        <v>0.40804995999999999</v>
      </c>
    </row>
    <row r="980" spans="1:18" x14ac:dyDescent="0.25">
      <c r="A980">
        <v>45</v>
      </c>
      <c r="B980">
        <v>19.881291000000001</v>
      </c>
      <c r="C980">
        <v>18.616544000000001</v>
      </c>
      <c r="D980">
        <v>18.411494999999999</v>
      </c>
      <c r="E980">
        <v>4.9989809999999997</v>
      </c>
      <c r="F980">
        <v>0.996332</v>
      </c>
      <c r="G980">
        <f t="shared" si="165"/>
        <v>0.99979620000000002</v>
      </c>
      <c r="H980">
        <f t="shared" si="166"/>
        <v>-0.15799999999971703</v>
      </c>
      <c r="I980">
        <f t="shared" si="167"/>
        <v>193.19999999999757</v>
      </c>
      <c r="J980">
        <f t="shared" si="168"/>
        <v>0.68000000000004945</v>
      </c>
      <c r="K980">
        <f t="shared" si="169"/>
        <v>-3.7999999999762224E-2</v>
      </c>
      <c r="L980">
        <f t="shared" si="170"/>
        <v>4.9991252021020172</v>
      </c>
      <c r="N980">
        <f t="shared" si="171"/>
        <v>1.4420210201748773E-4</v>
      </c>
      <c r="O980">
        <f t="shared" si="172"/>
        <v>-0.60429387140678159</v>
      </c>
      <c r="P980">
        <f t="shared" si="173"/>
        <v>5.0013578530642961</v>
      </c>
      <c r="Q980">
        <f t="shared" si="174"/>
        <v>0.41233088000000001</v>
      </c>
      <c r="R980">
        <f t="shared" si="175"/>
        <v>0.40822989999999998</v>
      </c>
    </row>
    <row r="981" spans="1:18" x14ac:dyDescent="0.25">
      <c r="A981">
        <v>45</v>
      </c>
      <c r="B981">
        <v>19.897183999999999</v>
      </c>
      <c r="C981">
        <v>18.618727</v>
      </c>
      <c r="D981">
        <v>18.421377</v>
      </c>
      <c r="E981">
        <v>4.999015</v>
      </c>
      <c r="F981">
        <v>0.996332</v>
      </c>
      <c r="G981">
        <f t="shared" si="165"/>
        <v>0.999803</v>
      </c>
      <c r="H981">
        <f t="shared" si="166"/>
        <v>-8.9999999999974989E-2</v>
      </c>
      <c r="I981">
        <f t="shared" si="167"/>
        <v>193.39999999999756</v>
      </c>
      <c r="J981">
        <f t="shared" si="168"/>
        <v>0.68000000000004945</v>
      </c>
      <c r="K981">
        <f t="shared" si="169"/>
        <v>2.9999999999972715E-2</v>
      </c>
      <c r="L981">
        <f t="shared" si="170"/>
        <v>4.9991164930868228</v>
      </c>
      <c r="N981">
        <f t="shared" si="171"/>
        <v>1.0149308682283475E-4</v>
      </c>
      <c r="O981">
        <f t="shared" si="172"/>
        <v>-0.51883558131345353</v>
      </c>
      <c r="P981">
        <f t="shared" si="173"/>
        <v>5.0014005822093432</v>
      </c>
      <c r="Q981">
        <f t="shared" si="174"/>
        <v>0.41237453999999996</v>
      </c>
      <c r="R981">
        <f t="shared" si="175"/>
        <v>0.40842753999999998</v>
      </c>
    </row>
    <row r="982" spans="1:18" x14ac:dyDescent="0.25">
      <c r="A982">
        <v>45</v>
      </c>
      <c r="B982">
        <v>19.888686</v>
      </c>
      <c r="C982">
        <v>18.62162</v>
      </c>
      <c r="D982">
        <v>18.428141</v>
      </c>
      <c r="E982">
        <v>4.9991089999999998</v>
      </c>
      <c r="F982">
        <v>0.99633099999999997</v>
      </c>
      <c r="G982">
        <f t="shared" si="165"/>
        <v>0.99982179999999998</v>
      </c>
      <c r="H982">
        <f t="shared" si="166"/>
        <v>0.10800000000016041</v>
      </c>
      <c r="I982">
        <f t="shared" si="167"/>
        <v>193.59999999999755</v>
      </c>
      <c r="J982">
        <f t="shared" si="168"/>
        <v>0.69000000000033168</v>
      </c>
      <c r="K982">
        <f t="shared" si="169"/>
        <v>0.21799999999982766</v>
      </c>
      <c r="L982">
        <f t="shared" si="170"/>
        <v>4.9991049515472179</v>
      </c>
      <c r="N982">
        <f t="shared" si="171"/>
        <v>-4.0484527819018012E-6</v>
      </c>
      <c r="O982">
        <f t="shared" si="172"/>
        <v>-0.29765175234893348</v>
      </c>
      <c r="P982">
        <f t="shared" si="173"/>
        <v>5.0015061741238256</v>
      </c>
      <c r="Q982">
        <f t="shared" si="174"/>
        <v>0.41243239999999998</v>
      </c>
      <c r="R982">
        <f t="shared" si="175"/>
        <v>0.40856281999999999</v>
      </c>
    </row>
    <row r="983" spans="1:18" x14ac:dyDescent="0.25">
      <c r="A983">
        <v>45</v>
      </c>
      <c r="B983">
        <v>19.864249000000001</v>
      </c>
      <c r="C983">
        <v>18.617303</v>
      </c>
      <c r="D983">
        <v>18.425532</v>
      </c>
      <c r="E983">
        <v>4.9990930000000002</v>
      </c>
      <c r="F983">
        <v>0.996332</v>
      </c>
      <c r="G983">
        <f t="shared" si="165"/>
        <v>0.99981860000000011</v>
      </c>
      <c r="H983">
        <f t="shared" si="166"/>
        <v>6.6000000001174897E-2</v>
      </c>
      <c r="I983">
        <f t="shared" si="167"/>
        <v>193.79999999999754</v>
      </c>
      <c r="J983">
        <f t="shared" si="168"/>
        <v>0.68000000000004945</v>
      </c>
      <c r="K983">
        <f t="shared" si="169"/>
        <v>0.18600000000112793</v>
      </c>
      <c r="L983">
        <f t="shared" si="170"/>
        <v>4.9991221740935279</v>
      </c>
      <c r="N983">
        <f t="shared" si="171"/>
        <v>2.9174093527650768E-5</v>
      </c>
      <c r="O983">
        <f t="shared" si="172"/>
        <v>-0.37412850562464683</v>
      </c>
      <c r="P983">
        <f t="shared" si="173"/>
        <v>5.0014729357471879</v>
      </c>
      <c r="Q983">
        <f t="shared" si="174"/>
        <v>0.41234605999999996</v>
      </c>
      <c r="R983">
        <f t="shared" si="175"/>
        <v>0.40851063999999998</v>
      </c>
    </row>
    <row r="984" spans="1:18" x14ac:dyDescent="0.25">
      <c r="A984">
        <v>45</v>
      </c>
      <c r="B984">
        <v>19.844061</v>
      </c>
      <c r="C984">
        <v>18.614554999999999</v>
      </c>
      <c r="D984">
        <v>18.416270000000001</v>
      </c>
      <c r="E984">
        <v>4.9990459999999999</v>
      </c>
      <c r="F984">
        <v>0.996332</v>
      </c>
      <c r="G984">
        <f t="shared" si="165"/>
        <v>0.99980920000000006</v>
      </c>
      <c r="H984">
        <f t="shared" si="166"/>
        <v>-2.7999999999309466E-2</v>
      </c>
      <c r="I984">
        <f t="shared" si="167"/>
        <v>193.99999999999753</v>
      </c>
      <c r="J984">
        <f t="shared" si="168"/>
        <v>0.68000000000004945</v>
      </c>
      <c r="K984">
        <f t="shared" si="169"/>
        <v>9.2000000000645343E-2</v>
      </c>
      <c r="L984">
        <f t="shared" si="170"/>
        <v>4.9991331371598369</v>
      </c>
      <c r="N984">
        <f t="shared" si="171"/>
        <v>8.7137159836991884E-5</v>
      </c>
      <c r="O984">
        <f t="shared" si="172"/>
        <v>-0.49010944524138012</v>
      </c>
      <c r="P984">
        <f t="shared" si="173"/>
        <v>5.0014149452773795</v>
      </c>
      <c r="Q984">
        <f t="shared" si="174"/>
        <v>0.41229109999999997</v>
      </c>
      <c r="R984">
        <f t="shared" si="175"/>
        <v>0.40832540000000001</v>
      </c>
    </row>
    <row r="985" spans="1:18" x14ac:dyDescent="0.25">
      <c r="A985">
        <v>45</v>
      </c>
      <c r="B985">
        <v>19.865355999999998</v>
      </c>
      <c r="C985">
        <v>18.619734000000001</v>
      </c>
      <c r="D985">
        <v>18.409337000000001</v>
      </c>
      <c r="E985">
        <v>4.9991329999999996</v>
      </c>
      <c r="F985">
        <v>0.99633300000000002</v>
      </c>
      <c r="G985">
        <f t="shared" si="165"/>
        <v>0.99982660000000001</v>
      </c>
      <c r="H985">
        <f t="shared" si="166"/>
        <v>0.13599999999986068</v>
      </c>
      <c r="I985">
        <f t="shared" si="167"/>
        <v>194.19999999999752</v>
      </c>
      <c r="J985">
        <f t="shared" si="168"/>
        <v>0.66999999999976012</v>
      </c>
      <c r="K985">
        <f t="shared" si="169"/>
        <v>0.26600000000009771</v>
      </c>
      <c r="L985">
        <f t="shared" si="170"/>
        <v>4.9991124756895244</v>
      </c>
      <c r="N985">
        <f t="shared" si="171"/>
        <v>-2.052431047516734E-5</v>
      </c>
      <c r="O985">
        <f t="shared" si="172"/>
        <v>-0.28468429776103932</v>
      </c>
      <c r="P985">
        <f t="shared" si="173"/>
        <v>5.0015226578511198</v>
      </c>
      <c r="Q985">
        <f t="shared" si="174"/>
        <v>0.41239468000000001</v>
      </c>
      <c r="R985">
        <f t="shared" si="175"/>
        <v>0.40818673999999999</v>
      </c>
    </row>
    <row r="986" spans="1:18" x14ac:dyDescent="0.25">
      <c r="A986">
        <v>45</v>
      </c>
      <c r="B986">
        <v>19.883216000000001</v>
      </c>
      <c r="C986">
        <v>18.619630000000001</v>
      </c>
      <c r="D986">
        <v>18.414037</v>
      </c>
      <c r="E986">
        <v>4.9990209999999999</v>
      </c>
      <c r="F986">
        <v>0.99633300000000002</v>
      </c>
      <c r="G986">
        <f t="shared" si="165"/>
        <v>0.99980420000000003</v>
      </c>
      <c r="H986">
        <f t="shared" si="166"/>
        <v>-8.7999999999922807E-2</v>
      </c>
      <c r="I986">
        <f t="shared" si="167"/>
        <v>194.3999999999975</v>
      </c>
      <c r="J986">
        <f t="shared" si="168"/>
        <v>0.66999999999976012</v>
      </c>
      <c r="K986">
        <f t="shared" si="169"/>
        <v>4.2000000000317783E-2</v>
      </c>
      <c r="L986">
        <f t="shared" si="170"/>
        <v>4.9991128905945095</v>
      </c>
      <c r="N986">
        <f t="shared" si="171"/>
        <v>9.1890594509536072E-5</v>
      </c>
      <c r="O986">
        <f t="shared" si="172"/>
        <v>-0.5096215643673645</v>
      </c>
      <c r="P986">
        <f t="shared" si="173"/>
        <v>5.0014101892178164</v>
      </c>
      <c r="Q986">
        <f t="shared" si="174"/>
        <v>0.4123926</v>
      </c>
      <c r="R986">
        <f t="shared" si="175"/>
        <v>0.40828073999999998</v>
      </c>
    </row>
    <row r="987" spans="1:18" x14ac:dyDescent="0.25">
      <c r="A987">
        <v>45</v>
      </c>
      <c r="B987">
        <v>19.885926999999999</v>
      </c>
      <c r="C987">
        <v>18.624388</v>
      </c>
      <c r="D987">
        <v>18.418315</v>
      </c>
      <c r="E987">
        <v>4.9990490000000003</v>
      </c>
      <c r="F987">
        <v>0.99633300000000002</v>
      </c>
      <c r="G987">
        <f t="shared" si="165"/>
        <v>0.99980980000000008</v>
      </c>
      <c r="H987">
        <f t="shared" si="166"/>
        <v>-3.1999999999420936E-2</v>
      </c>
      <c r="I987">
        <f t="shared" si="167"/>
        <v>194.59999999999749</v>
      </c>
      <c r="J987">
        <f t="shared" si="168"/>
        <v>0.66999999999976012</v>
      </c>
      <c r="K987">
        <f t="shared" si="169"/>
        <v>9.8000000000817877E-2</v>
      </c>
      <c r="L987">
        <f t="shared" si="170"/>
        <v>4.9990939086914885</v>
      </c>
      <c r="N987">
        <f t="shared" si="171"/>
        <v>4.4908691488210195E-5</v>
      </c>
      <c r="O987">
        <f t="shared" si="172"/>
        <v>-0.41561319127466589</v>
      </c>
      <c r="P987">
        <f t="shared" si="173"/>
        <v>5.0014571934043621</v>
      </c>
      <c r="Q987">
        <f t="shared" si="174"/>
        <v>0.41248775999999998</v>
      </c>
      <c r="R987">
        <f t="shared" si="175"/>
        <v>0.40836629999999996</v>
      </c>
    </row>
    <row r="988" spans="1:18" x14ac:dyDescent="0.25">
      <c r="A988">
        <v>45</v>
      </c>
      <c r="B988">
        <v>19.872226000000001</v>
      </c>
      <c r="C988">
        <v>18.624746999999999</v>
      </c>
      <c r="D988">
        <v>18.420867999999999</v>
      </c>
      <c r="E988">
        <v>4.9989720000000002</v>
      </c>
      <c r="F988">
        <v>0.99633300000000002</v>
      </c>
      <c r="G988">
        <f t="shared" si="165"/>
        <v>0.99979440000000008</v>
      </c>
      <c r="H988">
        <f t="shared" si="166"/>
        <v>-0.18599999999941019</v>
      </c>
      <c r="I988">
        <f t="shared" si="167"/>
        <v>194.79999999999748</v>
      </c>
      <c r="J988">
        <f t="shared" si="168"/>
        <v>0.66999999999976012</v>
      </c>
      <c r="K988">
        <f t="shared" si="169"/>
        <v>-5.5999999999169603E-2</v>
      </c>
      <c r="L988">
        <f t="shared" si="170"/>
        <v>4.9990924764713993</v>
      </c>
      <c r="N988">
        <f t="shared" si="171"/>
        <v>1.2047647139912243E-4</v>
      </c>
      <c r="O988">
        <f t="shared" si="172"/>
        <v>-0.56682162674289316</v>
      </c>
      <c r="P988">
        <f t="shared" si="173"/>
        <v>5.0013815891866287</v>
      </c>
      <c r="Q988">
        <f t="shared" si="174"/>
        <v>0.41249493999999998</v>
      </c>
      <c r="R988">
        <f t="shared" si="175"/>
        <v>0.40841735999999995</v>
      </c>
    </row>
    <row r="989" spans="1:18" x14ac:dyDescent="0.25">
      <c r="A989">
        <v>45</v>
      </c>
      <c r="B989">
        <v>19.878392000000002</v>
      </c>
      <c r="C989">
        <v>18.623556000000001</v>
      </c>
      <c r="D989">
        <v>18.423559000000001</v>
      </c>
      <c r="E989">
        <v>4.999015</v>
      </c>
      <c r="F989">
        <v>0.99633300000000002</v>
      </c>
      <c r="G989">
        <f t="shared" si="165"/>
        <v>0.999803</v>
      </c>
      <c r="H989">
        <f t="shared" si="166"/>
        <v>-0.10000000000026432</v>
      </c>
      <c r="I989">
        <f t="shared" si="167"/>
        <v>194.99999999999747</v>
      </c>
      <c r="J989">
        <f t="shared" si="168"/>
        <v>0.66999999999976012</v>
      </c>
      <c r="K989">
        <f t="shared" si="169"/>
        <v>2.9999999999972715E-2</v>
      </c>
      <c r="L989">
        <f t="shared" si="170"/>
        <v>4.9990972279313608</v>
      </c>
      <c r="N989">
        <f t="shared" si="171"/>
        <v>8.2227931360812079E-5</v>
      </c>
      <c r="O989">
        <f t="shared" si="172"/>
        <v>-0.4902875173928507</v>
      </c>
      <c r="P989">
        <f t="shared" si="173"/>
        <v>5.0014198562413039</v>
      </c>
      <c r="Q989">
        <f t="shared" si="174"/>
        <v>0.41247112000000002</v>
      </c>
      <c r="R989">
        <f t="shared" si="175"/>
        <v>0.40847117999999999</v>
      </c>
    </row>
    <row r="990" spans="1:18" x14ac:dyDescent="0.25">
      <c r="A990">
        <v>45</v>
      </c>
      <c r="B990">
        <v>19.883044000000002</v>
      </c>
      <c r="C990">
        <v>18.626429999999999</v>
      </c>
      <c r="D990">
        <v>18.423508000000002</v>
      </c>
      <c r="E990">
        <v>4.999136</v>
      </c>
      <c r="F990">
        <v>0.996332</v>
      </c>
      <c r="G990">
        <f t="shared" si="165"/>
        <v>0.99982720000000003</v>
      </c>
      <c r="H990">
        <f t="shared" si="166"/>
        <v>0.15200000000032077</v>
      </c>
      <c r="I990">
        <f t="shared" si="167"/>
        <v>195.19999999999746</v>
      </c>
      <c r="J990">
        <f t="shared" si="168"/>
        <v>0.68000000000004945</v>
      </c>
      <c r="K990">
        <f t="shared" si="169"/>
        <v>0.27200000000027025</v>
      </c>
      <c r="L990">
        <f t="shared" si="170"/>
        <v>4.9990857621917053</v>
      </c>
      <c r="N990">
        <f t="shared" si="171"/>
        <v>-5.0237808294717468E-5</v>
      </c>
      <c r="O990">
        <f t="shared" si="172"/>
        <v>-0.21522835798922557</v>
      </c>
      <c r="P990">
        <f t="shared" si="173"/>
        <v>5.0015523858210047</v>
      </c>
      <c r="Q990">
        <f t="shared" si="174"/>
        <v>0.41252859999999997</v>
      </c>
      <c r="R990">
        <f t="shared" si="175"/>
        <v>0.40847016000000003</v>
      </c>
    </row>
    <row r="991" spans="1:18" x14ac:dyDescent="0.25">
      <c r="A991">
        <v>45</v>
      </c>
      <c r="B991">
        <v>19.880254000000001</v>
      </c>
      <c r="C991">
        <v>18.626276000000001</v>
      </c>
      <c r="D991">
        <v>18.424835999999999</v>
      </c>
      <c r="E991">
        <v>4.9990690000000004</v>
      </c>
      <c r="F991">
        <v>0.996332</v>
      </c>
      <c r="G991">
        <f t="shared" si="165"/>
        <v>0.99981380000000009</v>
      </c>
      <c r="H991">
        <f t="shared" si="166"/>
        <v>1.8000000000910177E-2</v>
      </c>
      <c r="I991">
        <f t="shared" si="167"/>
        <v>195.39999999999745</v>
      </c>
      <c r="J991">
        <f t="shared" si="168"/>
        <v>0.68000000000004945</v>
      </c>
      <c r="K991">
        <f t="shared" si="169"/>
        <v>0.13800000000085788</v>
      </c>
      <c r="L991">
        <f t="shared" si="170"/>
        <v>4.9990863765702391</v>
      </c>
      <c r="N991">
        <f t="shared" si="171"/>
        <v>1.7376570238702982E-5</v>
      </c>
      <c r="O991">
        <f t="shared" si="172"/>
        <v>-0.35052247504992806</v>
      </c>
      <c r="P991">
        <f t="shared" si="173"/>
        <v>5.0014847387624748</v>
      </c>
      <c r="Q991">
        <f t="shared" si="174"/>
        <v>0.41252551999999998</v>
      </c>
      <c r="R991">
        <f t="shared" si="175"/>
        <v>0.40849671999999998</v>
      </c>
    </row>
    <row r="992" spans="1:18" x14ac:dyDescent="0.25">
      <c r="A992">
        <v>45</v>
      </c>
      <c r="B992">
        <v>19.869548000000002</v>
      </c>
      <c r="C992">
        <v>18.623197999999999</v>
      </c>
      <c r="D992">
        <v>18.423372000000001</v>
      </c>
      <c r="E992">
        <v>4.9990030000000001</v>
      </c>
      <c r="F992">
        <v>0.99633099999999997</v>
      </c>
      <c r="G992">
        <f t="shared" si="165"/>
        <v>0.99980060000000004</v>
      </c>
      <c r="H992">
        <f t="shared" si="166"/>
        <v>-0.10399999999927445</v>
      </c>
      <c r="I992">
        <f t="shared" si="167"/>
        <v>195.59999999999744</v>
      </c>
      <c r="J992">
        <f t="shared" si="168"/>
        <v>0.69000000000033168</v>
      </c>
      <c r="K992">
        <f t="shared" si="169"/>
        <v>6.0000000003928022E-3</v>
      </c>
      <c r="L992">
        <f t="shared" si="170"/>
        <v>4.999098656161979</v>
      </c>
      <c r="N992">
        <f t="shared" si="171"/>
        <v>9.5656161978929788E-5</v>
      </c>
      <c r="O992">
        <f t="shared" si="172"/>
        <v>-0.49715684367620128</v>
      </c>
      <c r="P992">
        <f t="shared" si="173"/>
        <v>5.001406421578162</v>
      </c>
      <c r="Q992">
        <f t="shared" si="174"/>
        <v>0.41246395999999996</v>
      </c>
      <c r="R992">
        <f t="shared" si="175"/>
        <v>0.40846744000000001</v>
      </c>
    </row>
    <row r="993" spans="1:18" x14ac:dyDescent="0.25">
      <c r="A993">
        <v>45</v>
      </c>
      <c r="B993">
        <v>19.856297999999999</v>
      </c>
      <c r="C993">
        <v>18.625019000000002</v>
      </c>
      <c r="D993">
        <v>18.417462</v>
      </c>
      <c r="E993">
        <v>4.9989610000000004</v>
      </c>
      <c r="F993">
        <v>0.996332</v>
      </c>
      <c r="G993">
        <f t="shared" si="165"/>
        <v>0.99979220000000013</v>
      </c>
      <c r="H993">
        <f t="shared" si="166"/>
        <v>-0.19799999999864326</v>
      </c>
      <c r="I993">
        <f t="shared" si="167"/>
        <v>195.79999999999742</v>
      </c>
      <c r="J993">
        <f t="shared" si="168"/>
        <v>0.68000000000004945</v>
      </c>
      <c r="K993">
        <f t="shared" si="169"/>
        <v>-7.7999999998692005E-2</v>
      </c>
      <c r="L993">
        <f t="shared" si="170"/>
        <v>4.9990913913352868</v>
      </c>
      <c r="N993">
        <f t="shared" si="171"/>
        <v>1.3039133528636171E-4</v>
      </c>
      <c r="O993">
        <f t="shared" si="172"/>
        <v>-0.57666096941574096</v>
      </c>
      <c r="P993">
        <f t="shared" si="173"/>
        <v>5.0013716695152919</v>
      </c>
      <c r="Q993">
        <f t="shared" si="174"/>
        <v>0.41250038</v>
      </c>
      <c r="R993">
        <f t="shared" si="175"/>
        <v>0.40834924</v>
      </c>
    </row>
    <row r="994" spans="1:18" x14ac:dyDescent="0.25">
      <c r="A994">
        <v>45</v>
      </c>
      <c r="B994">
        <v>19.866274000000001</v>
      </c>
      <c r="C994">
        <v>18.624161000000001</v>
      </c>
      <c r="D994">
        <v>18.415030999999999</v>
      </c>
      <c r="E994">
        <v>4.9990649999999999</v>
      </c>
      <c r="F994">
        <v>0.996332</v>
      </c>
      <c r="G994">
        <f t="shared" si="165"/>
        <v>0.99981300000000006</v>
      </c>
      <c r="H994">
        <f t="shared" si="166"/>
        <v>1.0000000000673026E-2</v>
      </c>
      <c r="I994">
        <f t="shared" si="167"/>
        <v>195.99999999999741</v>
      </c>
      <c r="J994">
        <f t="shared" si="168"/>
        <v>0.68000000000004945</v>
      </c>
      <c r="K994">
        <f t="shared" si="169"/>
        <v>0.13000000000062784</v>
      </c>
      <c r="L994">
        <f t="shared" si="170"/>
        <v>4.9990948143014053</v>
      </c>
      <c r="N994">
        <f t="shared" si="171"/>
        <v>2.9814301405473032E-5</v>
      </c>
      <c r="O994">
        <f t="shared" si="172"/>
        <v>-0.37540985745151545</v>
      </c>
      <c r="P994">
        <f t="shared" si="173"/>
        <v>5.0014722950712738</v>
      </c>
      <c r="Q994">
        <f t="shared" si="174"/>
        <v>0.41248321999999998</v>
      </c>
      <c r="R994">
        <f t="shared" si="175"/>
        <v>0.40830061999999995</v>
      </c>
    </row>
    <row r="995" spans="1:18" x14ac:dyDescent="0.25">
      <c r="A995">
        <v>45</v>
      </c>
      <c r="B995">
        <v>19.859508000000002</v>
      </c>
      <c r="C995">
        <v>18.623729000000001</v>
      </c>
      <c r="D995">
        <v>18.412016000000001</v>
      </c>
      <c r="E995">
        <v>4.999053</v>
      </c>
      <c r="F995">
        <v>0.99633300000000002</v>
      </c>
      <c r="G995">
        <f t="shared" si="165"/>
        <v>0.99981059999999999</v>
      </c>
      <c r="H995">
        <f t="shared" si="166"/>
        <v>-2.4000000000299337E-2</v>
      </c>
      <c r="I995">
        <f t="shared" si="167"/>
        <v>196.1999999999974</v>
      </c>
      <c r="J995">
        <f t="shared" si="168"/>
        <v>0.66999999999976012</v>
      </c>
      <c r="K995">
        <f t="shared" si="169"/>
        <v>0.1059999999999377</v>
      </c>
      <c r="L995">
        <f t="shared" si="170"/>
        <v>4.9990965377528775</v>
      </c>
      <c r="N995">
        <f t="shared" si="171"/>
        <v>4.3537752877575997E-5</v>
      </c>
      <c r="O995">
        <f t="shared" si="172"/>
        <v>-0.41286994739372318</v>
      </c>
      <c r="P995">
        <f t="shared" si="173"/>
        <v>5.0014585650263026</v>
      </c>
      <c r="Q995">
        <f t="shared" si="174"/>
        <v>0.41247457999999998</v>
      </c>
      <c r="R995">
        <f t="shared" si="175"/>
        <v>0.40824031999999999</v>
      </c>
    </row>
    <row r="996" spans="1:18" x14ac:dyDescent="0.25">
      <c r="A996">
        <v>45</v>
      </c>
      <c r="B996">
        <v>19.849174999999999</v>
      </c>
      <c r="C996">
        <v>18.629956</v>
      </c>
      <c r="D996">
        <v>18.410143999999999</v>
      </c>
      <c r="E996">
        <v>4.9990050000000004</v>
      </c>
      <c r="F996">
        <v>0.99633300000000002</v>
      </c>
      <c r="G996">
        <f t="shared" si="165"/>
        <v>0.99980100000000016</v>
      </c>
      <c r="H996">
        <f t="shared" si="166"/>
        <v>-0.11999999999861899</v>
      </c>
      <c r="I996">
        <f t="shared" si="167"/>
        <v>196.39999999999739</v>
      </c>
      <c r="J996">
        <f t="shared" si="168"/>
        <v>0.66999999999976012</v>
      </c>
      <c r="K996">
        <f t="shared" si="169"/>
        <v>1.0000000001618048E-2</v>
      </c>
      <c r="L996">
        <f t="shared" si="170"/>
        <v>4.9990716953169567</v>
      </c>
      <c r="N996">
        <f t="shared" si="171"/>
        <v>6.6695316956355555E-5</v>
      </c>
      <c r="O996">
        <f t="shared" si="172"/>
        <v>-0.45920802577477815</v>
      </c>
      <c r="P996">
        <f t="shared" si="173"/>
        <v>5.0014353959871123</v>
      </c>
      <c r="Q996">
        <f t="shared" si="174"/>
        <v>0.41259911999999999</v>
      </c>
      <c r="R996">
        <f t="shared" si="175"/>
        <v>0.40820287999999999</v>
      </c>
    </row>
    <row r="997" spans="1:18" x14ac:dyDescent="0.25">
      <c r="A997">
        <v>45</v>
      </c>
      <c r="B997">
        <v>19.862545999999998</v>
      </c>
      <c r="C997">
        <v>18.631639</v>
      </c>
      <c r="D997">
        <v>18.407917999999999</v>
      </c>
      <c r="E997">
        <v>4.9990509999999997</v>
      </c>
      <c r="F997">
        <v>0.99633300000000002</v>
      </c>
      <c r="G997">
        <f t="shared" si="165"/>
        <v>0.99981019999999998</v>
      </c>
      <c r="H997">
        <f t="shared" si="166"/>
        <v>-2.8000000000417913E-2</v>
      </c>
      <c r="I997">
        <f t="shared" si="167"/>
        <v>196.59999999999738</v>
      </c>
      <c r="J997">
        <f t="shared" si="168"/>
        <v>0.66999999999976012</v>
      </c>
      <c r="K997">
        <f t="shared" si="169"/>
        <v>0.10199999999982268</v>
      </c>
      <c r="L997">
        <f t="shared" si="170"/>
        <v>4.9990649810372627</v>
      </c>
      <c r="N997">
        <f t="shared" si="171"/>
        <v>1.3981037263022245E-5</v>
      </c>
      <c r="O997">
        <f t="shared" si="172"/>
        <v>-0.35372824713216744</v>
      </c>
      <c r="P997">
        <f t="shared" si="173"/>
        <v>5.0014881358764338</v>
      </c>
      <c r="Q997">
        <f t="shared" si="174"/>
        <v>0.41263277999999998</v>
      </c>
      <c r="R997">
        <f t="shared" si="175"/>
        <v>0.40815835999999994</v>
      </c>
    </row>
    <row r="998" spans="1:18" x14ac:dyDescent="0.25">
      <c r="A998">
        <v>45</v>
      </c>
      <c r="B998">
        <v>19.878509999999999</v>
      </c>
      <c r="C998">
        <v>18.63091</v>
      </c>
      <c r="D998">
        <v>18.416170000000001</v>
      </c>
      <c r="E998">
        <v>4.9990459999999999</v>
      </c>
      <c r="F998">
        <v>0.996332</v>
      </c>
      <c r="G998">
        <f t="shared" si="165"/>
        <v>0.99980920000000006</v>
      </c>
      <c r="H998">
        <f t="shared" si="166"/>
        <v>-2.7999999999309466E-2</v>
      </c>
      <c r="I998">
        <f t="shared" si="167"/>
        <v>196.79999999999737</v>
      </c>
      <c r="J998">
        <f t="shared" si="168"/>
        <v>0.68000000000004945</v>
      </c>
      <c r="K998">
        <f t="shared" si="169"/>
        <v>9.2000000000645343E-2</v>
      </c>
      <c r="L998">
        <f t="shared" si="170"/>
        <v>4.9990678893616227</v>
      </c>
      <c r="N998">
        <f t="shared" si="171"/>
        <v>2.1889361622839942E-5</v>
      </c>
      <c r="O998">
        <f t="shared" si="172"/>
        <v>-0.3595525812971232</v>
      </c>
      <c r="P998">
        <f t="shared" si="173"/>
        <v>5.0014802237093514</v>
      </c>
      <c r="Q998">
        <f t="shared" si="174"/>
        <v>0.41261819999999999</v>
      </c>
      <c r="R998">
        <f t="shared" si="175"/>
        <v>0.4083234</v>
      </c>
    </row>
    <row r="999" spans="1:18" x14ac:dyDescent="0.25">
      <c r="A999">
        <v>45</v>
      </c>
      <c r="B999">
        <v>19.886099999999999</v>
      </c>
      <c r="C999">
        <v>18.628167000000001</v>
      </c>
      <c r="D999">
        <v>18.423819000000002</v>
      </c>
      <c r="E999">
        <v>4.9991029999999999</v>
      </c>
      <c r="F999">
        <v>0.996332</v>
      </c>
      <c r="G999">
        <f t="shared" si="165"/>
        <v>0.99982060000000006</v>
      </c>
      <c r="H999">
        <f t="shared" si="166"/>
        <v>8.6000000000638011E-2</v>
      </c>
      <c r="I999">
        <f t="shared" si="167"/>
        <v>196.99999999999736</v>
      </c>
      <c r="J999">
        <f t="shared" si="168"/>
        <v>0.68000000000004945</v>
      </c>
      <c r="K999">
        <f t="shared" si="169"/>
        <v>0.20600000000059282</v>
      </c>
      <c r="L999">
        <f t="shared" si="170"/>
        <v>4.9990788324805768</v>
      </c>
      <c r="N999">
        <f t="shared" si="171"/>
        <v>-2.4167519423023975E-5</v>
      </c>
      <c r="O999">
        <f t="shared" si="172"/>
        <v>-0.26739407140703975</v>
      </c>
      <c r="P999">
        <f t="shared" si="173"/>
        <v>5.0015263029642965</v>
      </c>
      <c r="Q999">
        <f t="shared" si="174"/>
        <v>0.41256334</v>
      </c>
      <c r="R999">
        <f t="shared" si="175"/>
        <v>0.40847638000000003</v>
      </c>
    </row>
    <row r="1000" spans="1:18" x14ac:dyDescent="0.25">
      <c r="A1000">
        <v>45</v>
      </c>
      <c r="B1000">
        <v>19.893732</v>
      </c>
      <c r="C1000">
        <v>18.621926999999999</v>
      </c>
      <c r="D1000">
        <v>18.430077000000001</v>
      </c>
      <c r="E1000">
        <v>4.9991120000000002</v>
      </c>
      <c r="F1000">
        <v>0.996332</v>
      </c>
      <c r="G1000">
        <f t="shared" si="165"/>
        <v>0.99982240000000011</v>
      </c>
      <c r="H1000">
        <f t="shared" si="166"/>
        <v>0.10400000000115739</v>
      </c>
      <c r="I1000">
        <f t="shared" si="167"/>
        <v>197.19999999999735</v>
      </c>
      <c r="J1000">
        <f t="shared" si="168"/>
        <v>0.68000000000004945</v>
      </c>
      <c r="K1000">
        <f t="shared" si="169"/>
        <v>0.22400000000111042</v>
      </c>
      <c r="L1000">
        <f t="shared" si="170"/>
        <v>4.9991037267796203</v>
      </c>
      <c r="N1000">
        <f t="shared" si="171"/>
        <v>-8.2732203798840942E-6</v>
      </c>
      <c r="O1000">
        <f t="shared" si="172"/>
        <v>-0.29919816137532251</v>
      </c>
      <c r="P1000">
        <f t="shared" si="173"/>
        <v>5.0015104009193125</v>
      </c>
      <c r="Q1000">
        <f t="shared" si="174"/>
        <v>0.41243853999999996</v>
      </c>
      <c r="R1000">
        <f t="shared" si="175"/>
        <v>0.40860153999999999</v>
      </c>
    </row>
    <row r="1001" spans="1:18" x14ac:dyDescent="0.25">
      <c r="A1001">
        <v>45</v>
      </c>
      <c r="B1001">
        <v>19.907315000000001</v>
      </c>
      <c r="C1001">
        <v>18.617975999999999</v>
      </c>
      <c r="D1001">
        <v>18.438659999999999</v>
      </c>
      <c r="E1001">
        <v>4.9991659999999998</v>
      </c>
      <c r="F1001">
        <v>0.99633099999999997</v>
      </c>
      <c r="G1001">
        <f t="shared" si="165"/>
        <v>0.99983319999999998</v>
      </c>
      <c r="H1001">
        <f t="shared" si="166"/>
        <v>0.22200000000010789</v>
      </c>
      <c r="I1001">
        <f t="shared" si="167"/>
        <v>197.39999999999733</v>
      </c>
      <c r="J1001">
        <f t="shared" si="168"/>
        <v>0.69000000000033168</v>
      </c>
      <c r="K1001">
        <f t="shared" si="169"/>
        <v>0.33199999999977514</v>
      </c>
      <c r="L1001">
        <f t="shared" si="170"/>
        <v>4.9991194891795443</v>
      </c>
      <c r="N1001">
        <f t="shared" si="171"/>
        <v>-4.6510820455480939E-5</v>
      </c>
      <c r="O1001">
        <f t="shared" si="172"/>
        <v>-0.21268656451020007</v>
      </c>
      <c r="P1001">
        <f t="shared" si="173"/>
        <v>5.0015486567177447</v>
      </c>
      <c r="Q1001">
        <f t="shared" si="174"/>
        <v>0.41235951999999998</v>
      </c>
      <c r="R1001">
        <f t="shared" si="175"/>
        <v>0.40877319999999995</v>
      </c>
    </row>
    <row r="1002" spans="1:18" x14ac:dyDescent="0.25">
      <c r="A1002">
        <v>45</v>
      </c>
      <c r="B1002">
        <v>19.916018000000001</v>
      </c>
      <c r="C1002">
        <v>18.622093</v>
      </c>
      <c r="D1002">
        <v>18.447130999999999</v>
      </c>
      <c r="E1002">
        <v>4.9990439999999996</v>
      </c>
      <c r="F1002">
        <v>0.99633099999999997</v>
      </c>
      <c r="G1002">
        <f t="shared" si="165"/>
        <v>0.99980879999999994</v>
      </c>
      <c r="H1002">
        <f t="shared" si="166"/>
        <v>-2.2000000000247155E-2</v>
      </c>
      <c r="I1002">
        <f t="shared" si="167"/>
        <v>197.59999999999732</v>
      </c>
      <c r="J1002">
        <f t="shared" si="168"/>
        <v>0.69000000000033168</v>
      </c>
      <c r="K1002">
        <f t="shared" si="169"/>
        <v>8.7999999999420098E-2</v>
      </c>
      <c r="L1002">
        <f t="shared" si="170"/>
        <v>4.9991030645274348</v>
      </c>
      <c r="N1002">
        <f t="shared" si="171"/>
        <v>5.9064527435204184E-5</v>
      </c>
      <c r="O1002">
        <f t="shared" si="172"/>
        <v>-0.42393828530214961</v>
      </c>
      <c r="P1002">
        <f t="shared" si="173"/>
        <v>5.0014430308573488</v>
      </c>
      <c r="Q1002">
        <f t="shared" si="174"/>
        <v>0.41244185999999999</v>
      </c>
      <c r="R1002">
        <f t="shared" si="175"/>
        <v>0.40894261999999998</v>
      </c>
    </row>
    <row r="1003" spans="1:18" x14ac:dyDescent="0.25">
      <c r="A1003">
        <v>45</v>
      </c>
      <c r="B1003">
        <v>19.911594999999998</v>
      </c>
      <c r="C1003">
        <v>18.621862</v>
      </c>
      <c r="D1003">
        <v>18.451553000000001</v>
      </c>
      <c r="E1003">
        <v>4.9990490000000003</v>
      </c>
      <c r="F1003">
        <v>0.996332</v>
      </c>
      <c r="G1003">
        <f t="shared" si="165"/>
        <v>0.99980980000000008</v>
      </c>
      <c r="H1003">
        <f t="shared" si="166"/>
        <v>-2.1999999999131603E-2</v>
      </c>
      <c r="I1003">
        <f t="shared" si="167"/>
        <v>197.79999999999731</v>
      </c>
      <c r="J1003">
        <f t="shared" si="168"/>
        <v>0.68000000000004945</v>
      </c>
      <c r="K1003">
        <f t="shared" si="169"/>
        <v>9.8000000000817877E-2</v>
      </c>
      <c r="L1003">
        <f t="shared" si="170"/>
        <v>4.9991039860952355</v>
      </c>
      <c r="N1003">
        <f t="shared" si="171"/>
        <v>5.4986095235243226E-5</v>
      </c>
      <c r="O1003">
        <f t="shared" si="172"/>
        <v>-0.4257774861570951</v>
      </c>
      <c r="P1003">
        <f t="shared" si="173"/>
        <v>5.0014471112569208</v>
      </c>
      <c r="Q1003">
        <f t="shared" si="174"/>
        <v>0.41243723999999998</v>
      </c>
      <c r="R1003">
        <f t="shared" si="175"/>
        <v>0.40903106</v>
      </c>
    </row>
    <row r="1004" spans="1:18" x14ac:dyDescent="0.25">
      <c r="A1004">
        <v>45</v>
      </c>
      <c r="B1004">
        <v>19.907095000000002</v>
      </c>
      <c r="C1004">
        <v>18.620365</v>
      </c>
      <c r="D1004">
        <v>18.450817000000001</v>
      </c>
      <c r="E1004">
        <v>4.9991450000000004</v>
      </c>
      <c r="F1004">
        <v>0.996332</v>
      </c>
      <c r="G1004">
        <f t="shared" si="165"/>
        <v>0.99982900000000008</v>
      </c>
      <c r="H1004">
        <f t="shared" si="166"/>
        <v>0.17000000000084015</v>
      </c>
      <c r="I1004">
        <f t="shared" si="167"/>
        <v>197.9999999999973</v>
      </c>
      <c r="J1004">
        <f t="shared" si="168"/>
        <v>0.68000000000004945</v>
      </c>
      <c r="K1004">
        <f t="shared" si="169"/>
        <v>0.29000000000078785</v>
      </c>
      <c r="L1004">
        <f t="shared" si="170"/>
        <v>4.9991099583333236</v>
      </c>
      <c r="N1004">
        <f t="shared" si="171"/>
        <v>-3.5041666676782768E-5</v>
      </c>
      <c r="O1004">
        <f t="shared" si="172"/>
        <v>-0.24563567103449202</v>
      </c>
      <c r="P1004">
        <f t="shared" si="173"/>
        <v>5.0015371821644825</v>
      </c>
      <c r="Q1004">
        <f t="shared" si="174"/>
        <v>0.41240729999999998</v>
      </c>
      <c r="R1004">
        <f t="shared" si="175"/>
        <v>0.40901633999999998</v>
      </c>
    </row>
    <row r="1005" spans="1:18" x14ac:dyDescent="0.25">
      <c r="A1005">
        <v>45</v>
      </c>
      <c r="B1005">
        <v>19.901949999999999</v>
      </c>
      <c r="C1005">
        <v>18.623259000000001</v>
      </c>
      <c r="D1005">
        <v>18.453301</v>
      </c>
      <c r="E1005">
        <v>4.9990870000000003</v>
      </c>
      <c r="F1005">
        <v>0.99633300000000002</v>
      </c>
      <c r="G1005">
        <f t="shared" si="165"/>
        <v>0.99981740000000008</v>
      </c>
      <c r="H1005">
        <f t="shared" si="166"/>
        <v>4.4000000000544048E-2</v>
      </c>
      <c r="I1005">
        <f t="shared" si="167"/>
        <v>198.19999999999729</v>
      </c>
      <c r="J1005">
        <f t="shared" si="168"/>
        <v>0.66999999999976012</v>
      </c>
      <c r="K1005">
        <f t="shared" si="169"/>
        <v>0.17400000000078286</v>
      </c>
      <c r="L1005">
        <f t="shared" si="170"/>
        <v>4.9990984128042477</v>
      </c>
      <c r="N1005">
        <f t="shared" si="171"/>
        <v>1.1412804247434849E-5</v>
      </c>
      <c r="O1005">
        <f t="shared" si="172"/>
        <v>-0.34858912424936506</v>
      </c>
      <c r="P1005">
        <f t="shared" si="173"/>
        <v>5.0014907054378748</v>
      </c>
      <c r="Q1005">
        <f t="shared" si="174"/>
        <v>0.41246517999999999</v>
      </c>
      <c r="R1005">
        <f t="shared" si="175"/>
        <v>0.40906601999999997</v>
      </c>
    </row>
    <row r="1006" spans="1:18" x14ac:dyDescent="0.25">
      <c r="A1006">
        <v>45</v>
      </c>
      <c r="B1006">
        <v>19.893063999999999</v>
      </c>
      <c r="C1006">
        <v>18.622149</v>
      </c>
      <c r="D1006">
        <v>18.448266</v>
      </c>
      <c r="E1006">
        <v>4.9990119999999996</v>
      </c>
      <c r="F1006">
        <v>0.99633300000000002</v>
      </c>
      <c r="G1006">
        <f t="shared" si="165"/>
        <v>0.99980239999999998</v>
      </c>
      <c r="H1006">
        <f t="shared" si="166"/>
        <v>-0.10600000000043508</v>
      </c>
      <c r="I1006">
        <f t="shared" si="167"/>
        <v>198.39999999999728</v>
      </c>
      <c r="J1006">
        <f t="shared" si="168"/>
        <v>0.66999999999976012</v>
      </c>
      <c r="K1006">
        <f t="shared" si="169"/>
        <v>2.3999999999800181E-2</v>
      </c>
      <c r="L1006">
        <f t="shared" si="170"/>
        <v>4.9991028411170584</v>
      </c>
      <c r="N1006">
        <f t="shared" si="171"/>
        <v>9.0841117058815257E-5</v>
      </c>
      <c r="O1006">
        <f t="shared" si="172"/>
        <v>-0.50752197171207314</v>
      </c>
      <c r="P1006">
        <f t="shared" si="173"/>
        <v>5.0014112390141436</v>
      </c>
      <c r="Q1006">
        <f t="shared" si="174"/>
        <v>0.41244298000000001</v>
      </c>
      <c r="R1006">
        <f t="shared" si="175"/>
        <v>0.40896531999999997</v>
      </c>
    </row>
    <row r="1007" spans="1:18" x14ac:dyDescent="0.25">
      <c r="A1007">
        <v>45</v>
      </c>
      <c r="B1007">
        <v>19.872744999999998</v>
      </c>
      <c r="C1007">
        <v>18.619349</v>
      </c>
      <c r="D1007">
        <v>18.437866</v>
      </c>
      <c r="E1007">
        <v>4.9991190000000003</v>
      </c>
      <c r="F1007">
        <v>0.99633300000000002</v>
      </c>
      <c r="G1007">
        <f t="shared" si="165"/>
        <v>0.99982380000000015</v>
      </c>
      <c r="H1007">
        <f t="shared" si="166"/>
        <v>0.10800000000127596</v>
      </c>
      <c r="I1007">
        <f t="shared" si="167"/>
        <v>198.59999999999727</v>
      </c>
      <c r="J1007">
        <f t="shared" si="168"/>
        <v>0.66999999999976012</v>
      </c>
      <c r="K1007">
        <f t="shared" si="169"/>
        <v>0.238000000001513</v>
      </c>
      <c r="L1007">
        <f t="shared" si="170"/>
        <v>4.9991140116358608</v>
      </c>
      <c r="N1007">
        <f t="shared" si="171"/>
        <v>-4.9883641395354061E-6</v>
      </c>
      <c r="O1007">
        <f t="shared" si="172"/>
        <v>-0.3157710463097203</v>
      </c>
      <c r="P1007">
        <f t="shared" si="173"/>
        <v>5.001507114476845</v>
      </c>
      <c r="Q1007">
        <f t="shared" si="174"/>
        <v>0.41238697999999996</v>
      </c>
      <c r="R1007">
        <f t="shared" si="175"/>
        <v>0.40875731999999998</v>
      </c>
    </row>
    <row r="1008" spans="1:18" x14ac:dyDescent="0.25">
      <c r="A1008">
        <v>45</v>
      </c>
      <c r="B1008">
        <v>19.863315</v>
      </c>
      <c r="C1008">
        <v>18.618085000000001</v>
      </c>
      <c r="D1008">
        <v>18.429372999999998</v>
      </c>
      <c r="E1008">
        <v>4.9990490000000003</v>
      </c>
      <c r="F1008">
        <v>0.99633300000000002</v>
      </c>
      <c r="G1008">
        <f t="shared" si="165"/>
        <v>0.99980980000000008</v>
      </c>
      <c r="H1008">
        <f t="shared" si="166"/>
        <v>-3.1999999999420936E-2</v>
      </c>
      <c r="I1008">
        <f t="shared" si="167"/>
        <v>198.79999999999725</v>
      </c>
      <c r="J1008">
        <f t="shared" si="168"/>
        <v>0.66999999999976012</v>
      </c>
      <c r="K1008">
        <f t="shared" si="169"/>
        <v>9.8000000000817877E-2</v>
      </c>
      <c r="L1008">
        <f t="shared" si="170"/>
        <v>4.9991190543272053</v>
      </c>
      <c r="N1008">
        <f t="shared" si="171"/>
        <v>7.0054327204971401E-5</v>
      </c>
      <c r="O1008">
        <f t="shared" si="172"/>
        <v>-0.46592798445096406</v>
      </c>
      <c r="P1008">
        <f t="shared" si="173"/>
        <v>5.0014320360077749</v>
      </c>
      <c r="Q1008">
        <f t="shared" si="174"/>
        <v>0.4123617</v>
      </c>
      <c r="R1008">
        <f t="shared" si="175"/>
        <v>0.40858745999999996</v>
      </c>
    </row>
    <row r="1009" spans="1:18" x14ac:dyDescent="0.25">
      <c r="A1009">
        <v>45</v>
      </c>
      <c r="B1009">
        <v>19.875917999999999</v>
      </c>
      <c r="C1009">
        <v>18.615086000000002</v>
      </c>
      <c r="D1009">
        <v>18.425557000000001</v>
      </c>
      <c r="E1009">
        <v>4.9990610000000002</v>
      </c>
      <c r="F1009">
        <v>0.996332</v>
      </c>
      <c r="G1009">
        <f t="shared" si="165"/>
        <v>0.99981220000000004</v>
      </c>
      <c r="H1009">
        <f t="shared" si="166"/>
        <v>2.0000000004500862E-3</v>
      </c>
      <c r="I1009">
        <f t="shared" si="167"/>
        <v>198.99999999999724</v>
      </c>
      <c r="J1009">
        <f t="shared" si="168"/>
        <v>0.68000000000004945</v>
      </c>
      <c r="K1009">
        <f t="shared" si="169"/>
        <v>0.12200000000039779</v>
      </c>
      <c r="L1009">
        <f t="shared" si="170"/>
        <v>4.9991310187507363</v>
      </c>
      <c r="N1009">
        <f t="shared" si="171"/>
        <v>7.001875073608943E-5</v>
      </c>
      <c r="O1009">
        <f t="shared" si="172"/>
        <v>-0.45585646228248322</v>
      </c>
      <c r="P1009">
        <f t="shared" si="173"/>
        <v>5.0014320717688587</v>
      </c>
      <c r="Q1009">
        <f t="shared" si="174"/>
        <v>0.41230172000000004</v>
      </c>
      <c r="R1009">
        <f t="shared" si="175"/>
        <v>0.40851113999999999</v>
      </c>
    </row>
    <row r="1010" spans="1:18" x14ac:dyDescent="0.25">
      <c r="A1010">
        <v>45</v>
      </c>
      <c r="B1010">
        <v>19.904121</v>
      </c>
      <c r="C1010">
        <v>18.614622000000001</v>
      </c>
      <c r="D1010">
        <v>18.429677000000002</v>
      </c>
      <c r="E1010">
        <v>4.9990790000000001</v>
      </c>
      <c r="F1010">
        <v>0.996332</v>
      </c>
      <c r="G1010">
        <f t="shared" si="165"/>
        <v>0.99981580000000003</v>
      </c>
      <c r="H1010">
        <f t="shared" si="166"/>
        <v>3.8000000000373291E-2</v>
      </c>
      <c r="I1010">
        <f t="shared" si="167"/>
        <v>199.19999999999723</v>
      </c>
      <c r="J1010">
        <f t="shared" si="168"/>
        <v>0.68000000000004945</v>
      </c>
      <c r="K1010">
        <f t="shared" si="169"/>
        <v>0.15800000000032277</v>
      </c>
      <c r="L1010">
        <f t="shared" si="170"/>
        <v>4.9991328698652806</v>
      </c>
      <c r="N1010">
        <f t="shared" si="171"/>
        <v>5.3869865280553597E-5</v>
      </c>
      <c r="O1010">
        <f t="shared" si="172"/>
        <v>-0.42354333251278575</v>
      </c>
      <c r="P1010">
        <f t="shared" si="173"/>
        <v>5.0014482283337429</v>
      </c>
      <c r="Q1010">
        <f t="shared" si="174"/>
        <v>0.41229243999999998</v>
      </c>
      <c r="R1010">
        <f t="shared" si="175"/>
        <v>0.40859354000000003</v>
      </c>
    </row>
    <row r="1011" spans="1:18" x14ac:dyDescent="0.25">
      <c r="A1011">
        <v>45</v>
      </c>
      <c r="B1011">
        <v>19.927015999999998</v>
      </c>
      <c r="C1011">
        <v>18.610251000000002</v>
      </c>
      <c r="D1011">
        <v>18.443712999999999</v>
      </c>
      <c r="E1011">
        <v>4.9990439999999996</v>
      </c>
      <c r="F1011">
        <v>0.996332</v>
      </c>
      <c r="G1011">
        <f t="shared" si="165"/>
        <v>0.99980879999999994</v>
      </c>
      <c r="H1011">
        <f t="shared" si="166"/>
        <v>-3.2000000000529383E-2</v>
      </c>
      <c r="I1011">
        <f t="shared" si="167"/>
        <v>199.39999999999722</v>
      </c>
      <c r="J1011">
        <f t="shared" si="168"/>
        <v>0.68000000000004945</v>
      </c>
      <c r="K1011">
        <f t="shared" si="169"/>
        <v>8.7999999999420098E-2</v>
      </c>
      <c r="L1011">
        <f t="shared" si="170"/>
        <v>4.9991503078430233</v>
      </c>
      <c r="N1011">
        <f t="shared" si="171"/>
        <v>1.0630784302367857E-4</v>
      </c>
      <c r="O1011">
        <f t="shared" si="172"/>
        <v>-0.52846825017823562</v>
      </c>
      <c r="P1011">
        <f t="shared" si="173"/>
        <v>5.0013957658749106</v>
      </c>
      <c r="Q1011">
        <f t="shared" si="174"/>
        <v>0.41220502000000003</v>
      </c>
      <c r="R1011">
        <f t="shared" si="175"/>
        <v>0.40887425999999999</v>
      </c>
    </row>
    <row r="1012" spans="1:18" x14ac:dyDescent="0.25">
      <c r="A1012">
        <v>45</v>
      </c>
      <c r="B1012">
        <v>19.922094999999999</v>
      </c>
      <c r="C1012">
        <v>18.610948</v>
      </c>
      <c r="D1012">
        <v>18.453164999999998</v>
      </c>
      <c r="E1012">
        <v>4.9991529999999997</v>
      </c>
      <c r="F1012">
        <v>0.996332</v>
      </c>
      <c r="G1012">
        <f t="shared" si="165"/>
        <v>0.99983060000000001</v>
      </c>
      <c r="H1012">
        <f t="shared" si="166"/>
        <v>0.18600000000018468</v>
      </c>
      <c r="I1012">
        <f t="shared" si="167"/>
        <v>199.59999999999721</v>
      </c>
      <c r="J1012">
        <f t="shared" si="168"/>
        <v>0.68000000000004945</v>
      </c>
      <c r="K1012">
        <f t="shared" si="169"/>
        <v>0.30600000000013772</v>
      </c>
      <c r="L1012">
        <f t="shared" si="170"/>
        <v>4.9991475271817363</v>
      </c>
      <c r="N1012">
        <f t="shared" si="171"/>
        <v>-5.4728182634633527E-6</v>
      </c>
      <c r="O1012">
        <f t="shared" si="172"/>
        <v>-0.30480174862509557</v>
      </c>
      <c r="P1012">
        <f t="shared" si="173"/>
        <v>5.001507599125687</v>
      </c>
      <c r="Q1012">
        <f t="shared" si="174"/>
        <v>0.41221896000000002</v>
      </c>
      <c r="R1012">
        <f t="shared" si="175"/>
        <v>0.40906329999999996</v>
      </c>
    </row>
    <row r="1013" spans="1:18" x14ac:dyDescent="0.25">
      <c r="A1013">
        <v>45</v>
      </c>
      <c r="B1013">
        <v>19.905190999999999</v>
      </c>
      <c r="C1013">
        <v>18.611977</v>
      </c>
      <c r="D1013">
        <v>18.453973999999999</v>
      </c>
      <c r="E1013">
        <v>4.9990560000000004</v>
      </c>
      <c r="F1013">
        <v>0.996332</v>
      </c>
      <c r="G1013">
        <f t="shared" si="165"/>
        <v>0.99981120000000012</v>
      </c>
      <c r="H1013">
        <f t="shared" si="166"/>
        <v>-7.9999999987308001E-3</v>
      </c>
      <c r="I1013">
        <f t="shared" si="167"/>
        <v>199.7999999999972</v>
      </c>
      <c r="J1013">
        <f t="shared" si="168"/>
        <v>0.68000000000004945</v>
      </c>
      <c r="K1013">
        <f t="shared" si="169"/>
        <v>0.11200000000122046</v>
      </c>
      <c r="L1013">
        <f t="shared" si="170"/>
        <v>4.9991434220160773</v>
      </c>
      <c r="N1013">
        <f t="shared" si="171"/>
        <v>8.7422016076921238E-5</v>
      </c>
      <c r="O1013">
        <f t="shared" si="172"/>
        <v>-0.49067906781271375</v>
      </c>
      <c r="P1013">
        <f t="shared" si="173"/>
        <v>5.001414660466093</v>
      </c>
      <c r="Q1013">
        <f t="shared" si="174"/>
        <v>0.41223953999999996</v>
      </c>
      <c r="R1013">
        <f t="shared" si="175"/>
        <v>0.40907947999999994</v>
      </c>
    </row>
    <row r="1014" spans="1:18" x14ac:dyDescent="0.25">
      <c r="A1014">
        <v>45</v>
      </c>
      <c r="B1014">
        <v>19.911193999999998</v>
      </c>
      <c r="C1014">
        <v>18.613513000000001</v>
      </c>
      <c r="D1014">
        <v>18.453137000000002</v>
      </c>
      <c r="E1014">
        <v>4.9991070000000004</v>
      </c>
      <c r="F1014">
        <v>0.996332</v>
      </c>
      <c r="G1014">
        <f t="shared" si="165"/>
        <v>0.99982140000000008</v>
      </c>
      <c r="H1014">
        <f t="shared" si="166"/>
        <v>9.4000000000875161E-2</v>
      </c>
      <c r="I1014">
        <f t="shared" si="167"/>
        <v>199.99999999999719</v>
      </c>
      <c r="J1014">
        <f t="shared" si="168"/>
        <v>0.68000000000004945</v>
      </c>
      <c r="K1014">
        <f t="shared" si="169"/>
        <v>0.21400000000082287</v>
      </c>
      <c r="L1014">
        <f t="shared" si="170"/>
        <v>4.9991372941886203</v>
      </c>
      <c r="N1014">
        <f t="shared" si="171"/>
        <v>3.0294188619883755E-5</v>
      </c>
      <c r="O1014">
        <f t="shared" si="172"/>
        <v>-0.37636957896488354</v>
      </c>
      <c r="P1014">
        <f t="shared" si="173"/>
        <v>5.0014718152105173</v>
      </c>
      <c r="Q1014">
        <f t="shared" si="174"/>
        <v>0.41227026</v>
      </c>
      <c r="R1014">
        <f t="shared" si="175"/>
        <v>0.40906274000000004</v>
      </c>
    </row>
    <row r="1015" spans="1:18" x14ac:dyDescent="0.25">
      <c r="C1015">
        <f>AVERAGE(C15:C1014)</f>
        <v>18.604474755999988</v>
      </c>
      <c r="E1015">
        <f>AVERAGE(E15:E1014)</f>
        <v>4.9991733520000032</v>
      </c>
      <c r="N1015">
        <f>SUM(N15:N1014)</f>
        <v>9.5434504743252546E-10</v>
      </c>
    </row>
    <row r="1016" spans="1:18" x14ac:dyDescent="0.25">
      <c r="N1016">
        <f>STDEV(N15:N1015)</f>
        <v>5.7946289476518125E-5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Probe_drift_71A</vt:lpstr>
    </vt:vector>
  </TitlesOfParts>
  <Company>SLAC National Accelerator Laboratory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evashov, Yurii I.</dc:creator>
  <cp:lastModifiedBy>Levashov, Yurii I.</cp:lastModifiedBy>
  <cp:lastPrinted>2015-07-21T16:30:20Z</cp:lastPrinted>
  <dcterms:created xsi:type="dcterms:W3CDTF">2015-07-21T16:03:17Z</dcterms:created>
  <dcterms:modified xsi:type="dcterms:W3CDTF">2015-09-16T15:28:23Z</dcterms:modified>
</cp:coreProperties>
</file>